","Missing Cabin",RawData!J739)</f>
        <v>Missing Cabin</v>
      </c>
      <c r="G739" s="41" t="str">
        <f>IF(RawData!L739="", "Not survived", RawData!L739)</f>
        <v>Not survived</v>
      </c>
      <c r="H739">
        <f>SUM(RawData!F739, RawData!G739)</f>
        <v>0</v>
      </c>
      <c r="I739" t="str">
        <f>IF(CleanData!H739=0,"Yes","No")</f>
        <v>Yes</v>
      </c>
      <c r="J739" s="8" t="s">
        <v>340</v>
      </c>
      <c r="K739" s="5">
        <v>0</v>
      </c>
      <c r="L739" s="5">
        <v>0</v>
      </c>
      <c r="M739" s="5" t="s">
        <v>1235</v>
      </c>
      <c r="N739" s="8" t="s">
        <v>2120</v>
      </c>
      <c r="O739" s="18">
        <f t="shared" si="11"/>
        <v>0</v>
      </c>
    </row>
    <row r="740" spans="1:15" x14ac:dyDescent="0.35">
      <c r="A740" s="5">
        <v>3</v>
      </c>
      <c r="B740" s="5" t="s">
        <v>2438</v>
      </c>
      <c r="C740" t="str">
        <f>IF(RawData!M740="","Missing data",RawData!M740)</f>
        <v>Missing data</v>
      </c>
      <c r="D740" s="43">
        <v>16.100000000000001</v>
      </c>
      <c r="E740" s="10">
        <f>IF(RawData!E740 ="", "Missing age",RawData!E740)</f>
        <v>17</v>
      </c>
      <c r="F740" s="10" t="str">
        <f>IF(RawData!J740="","Missing Cabin",RawData!J740)</f>
        <v>Missing Cabin</v>
      </c>
      <c r="G740" s="41" t="str">
        <f>IF(RawData!L740="", "Not survived", RawData!L740)</f>
        <v>12</v>
      </c>
      <c r="H740">
        <f>SUM(RawData!F740, RawData!G740)</f>
        <v>1</v>
      </c>
      <c r="I740" t="str">
        <f>IF(CleanData!H740=0,"Yes","No")</f>
        <v>No</v>
      </c>
      <c r="J740" s="8" t="s">
        <v>341</v>
      </c>
      <c r="K740" s="5">
        <v>0</v>
      </c>
      <c r="L740" s="5">
        <v>1</v>
      </c>
      <c r="M740" s="5" t="s">
        <v>1236</v>
      </c>
      <c r="N740" s="8" t="s">
        <v>2121</v>
      </c>
      <c r="O740" s="18">
        <f t="shared" si="11"/>
        <v>1</v>
      </c>
    </row>
    <row r="741" spans="1:15" x14ac:dyDescent="0.35">
      <c r="A741" s="5">
        <v>3</v>
      </c>
      <c r="B741" s="5" t="s">
        <v>2440</v>
      </c>
      <c r="C741" t="str">
        <f>IF(RawData!M741="","Missing data",RawData!M741)</f>
        <v>Missing data</v>
      </c>
      <c r="D741" s="43">
        <v>16.100000000000001</v>
      </c>
      <c r="E741" s="10">
        <f>IF(RawData!E741 ="", "Missing age",RawData!E741)</f>
        <v>44</v>
      </c>
      <c r="F741" s="10" t="str">
        <f>IF(RawData!J741="","Missing Cabin",RawData!J741)</f>
        <v>Missing Cabin</v>
      </c>
      <c r="G741" s="41" t="str">
        <f>IF(RawData!L741="", "Not survived", RawData!L741)</f>
        <v>Not survived</v>
      </c>
      <c r="H741">
        <f>SUM(RawData!F741, RawData!G741)</f>
        <v>1</v>
      </c>
      <c r="I741" t="str">
        <f>IF(CleanData!H741=0,"Yes","No")</f>
        <v>No</v>
      </c>
      <c r="J741" s="8" t="s">
        <v>341</v>
      </c>
      <c r="K741" s="5">
        <v>0</v>
      </c>
      <c r="L741" s="5">
        <v>1</v>
      </c>
      <c r="M741" s="5" t="s">
        <v>1237</v>
      </c>
      <c r="N741" s="8" t="s">
        <v>2121</v>
      </c>
      <c r="O741" s="18">
        <f t="shared" si="11"/>
        <v>0</v>
      </c>
    </row>
    <row r="742" spans="1:15" x14ac:dyDescent="0.35">
      <c r="A742" s="5">
        <v>3</v>
      </c>
      <c r="B742" s="5" t="s">
        <v>2440</v>
      </c>
      <c r="C742" t="str">
        <f>IF(RawData!M742="","Missing data",RawData!M742)</f>
        <v>Missing data</v>
      </c>
      <c r="D742" s="43">
        <v>8.6624999999999996</v>
      </c>
      <c r="E742" s="10">
        <f>IF(RawData!E742 ="", "Missing age",RawData!E742)</f>
        <v>17</v>
      </c>
      <c r="F742" s="10" t="str">
        <f>IF(RawData!J742="","Missing Cabin",RawData!J742)</f>
        <v>Missing Cabin</v>
      </c>
      <c r="G742" s="41" t="str">
        <f>IF(RawData!L742="", "Not survived", RawData!L742)</f>
        <v>Not survived</v>
      </c>
      <c r="H742">
        <f>SUM(RawData!F742, RawData!G742)</f>
        <v>0</v>
      </c>
      <c r="I742" t="str">
        <f>IF(CleanData!H742=0,"Yes","No")</f>
        <v>Yes</v>
      </c>
      <c r="J742" s="8" t="s">
        <v>358</v>
      </c>
      <c r="K742" s="5">
        <v>0</v>
      </c>
      <c r="L742" s="5">
        <v>0</v>
      </c>
      <c r="M742" s="5" t="s">
        <v>1238</v>
      </c>
      <c r="N742" s="8" t="s">
        <v>1810</v>
      </c>
      <c r="O742" s="18">
        <f t="shared" si="11"/>
        <v>0</v>
      </c>
    </row>
    <row r="743" spans="1:15" x14ac:dyDescent="0.35">
      <c r="A743" s="5">
        <v>3</v>
      </c>
      <c r="B743" s="5" t="s">
        <v>2440</v>
      </c>
      <c r="C743">
        <f>IF(RawData!M743="","Missing data",RawData!M743)</f>
        <v>9</v>
      </c>
      <c r="D743" s="43">
        <v>7.2249999999999996</v>
      </c>
      <c r="E743" s="10">
        <f>IF(RawData!E743 ="", "Missing age",RawData!E743)</f>
        <v>22.5</v>
      </c>
      <c r="F743" s="10" t="str">
        <f>IF(RawData!J743="","Missing Cabin",RawData!J743)</f>
        <v>Missing Cabin</v>
      </c>
      <c r="G743" s="41" t="str">
        <f>IF(RawData!L743="", "Not survived", RawData!L743)</f>
        <v>Not survived</v>
      </c>
      <c r="H743">
        <f>SUM(RawData!F743, RawData!G743)</f>
        <v>0</v>
      </c>
      <c r="I743" t="str">
        <f>IF(CleanData!H743=0,"Yes","No")</f>
        <v>Yes</v>
      </c>
      <c r="J743" s="8" t="s">
        <v>2798</v>
      </c>
      <c r="K743" s="5">
        <v>0</v>
      </c>
      <c r="L743" s="5">
        <v>0</v>
      </c>
      <c r="M743" s="5" t="s">
        <v>1239</v>
      </c>
      <c r="N743" s="8" t="s">
        <v>2122</v>
      </c>
      <c r="O743" s="18">
        <f t="shared" si="11"/>
        <v>0</v>
      </c>
    </row>
    <row r="744" spans="1:15" x14ac:dyDescent="0.35">
      <c r="A744" s="5">
        <v>3</v>
      </c>
      <c r="B744" s="5" t="s">
        <v>2440</v>
      </c>
      <c r="C744" t="str">
        <f>IF(RawData!M744="","Missing data",RawData!M744)</f>
        <v>Missing data</v>
      </c>
      <c r="D744" s="43">
        <v>8.0500000000000007</v>
      </c>
      <c r="E744" s="10">
        <f>IF(RawData!E744 ="", "Missing age",RawData!E744)</f>
        <v>45</v>
      </c>
      <c r="F744" s="10" t="str">
        <f>IF(RawData!J744="","Missing Cabin",RawData!J744)</f>
        <v>Missing Cabin</v>
      </c>
      <c r="G744" s="41" t="str">
        <f>IF(RawData!L744="", "Not survived", RawData!L744)</f>
        <v>15</v>
      </c>
      <c r="H744">
        <f>SUM(RawData!F744, RawData!G744)</f>
        <v>0</v>
      </c>
      <c r="I744" t="str">
        <f>IF(CleanData!H744=0,"Yes","No")</f>
        <v>Yes</v>
      </c>
      <c r="J744" s="8" t="s">
        <v>342</v>
      </c>
      <c r="K744" s="5">
        <v>0</v>
      </c>
      <c r="L744" s="5">
        <v>0</v>
      </c>
      <c r="M744" s="5" t="s">
        <v>1240</v>
      </c>
      <c r="N744" s="8" t="s">
        <v>2123</v>
      </c>
      <c r="O744" s="18">
        <f t="shared" si="11"/>
        <v>1</v>
      </c>
    </row>
    <row r="745" spans="1:15" x14ac:dyDescent="0.35">
      <c r="A745" s="5">
        <v>3</v>
      </c>
      <c r="B745" s="5" t="s">
        <v>2438</v>
      </c>
      <c r="C745" t="str">
        <f>IF(RawData!M745="","Missing data",RawData!M745)</f>
        <v>Missing data</v>
      </c>
      <c r="D745" s="43">
        <v>10.5167</v>
      </c>
      <c r="E745" s="10">
        <f>IF(RawData!E745 ="", "Missing age",RawData!E745)</f>
        <v>22</v>
      </c>
      <c r="F745" s="10" t="str">
        <f>IF(RawData!J745="","Missing Cabin",RawData!J745)</f>
        <v>Missing Cabin</v>
      </c>
      <c r="G745" s="41" t="str">
        <f>IF(RawData!L745="", "Not survived", RawData!L745)</f>
        <v>Not survived</v>
      </c>
      <c r="H745">
        <f>SUM(RawData!F745, RawData!G745)</f>
        <v>0</v>
      </c>
      <c r="I745" t="str">
        <f>IF(CleanData!H745=0,"Yes","No")</f>
        <v>Yes</v>
      </c>
      <c r="J745" s="8" t="s">
        <v>343</v>
      </c>
      <c r="K745" s="5">
        <v>0</v>
      </c>
      <c r="L745" s="5">
        <v>0</v>
      </c>
      <c r="M745" s="5" t="s">
        <v>1241</v>
      </c>
      <c r="N745" s="8" t="s">
        <v>2124</v>
      </c>
      <c r="O745" s="18">
        <f t="shared" si="11"/>
        <v>0</v>
      </c>
    </row>
    <row r="746" spans="1:15" x14ac:dyDescent="0.35">
      <c r="A746" s="5">
        <v>3</v>
      </c>
      <c r="B746" s="5" t="s">
        <v>2440</v>
      </c>
      <c r="C746" t="str">
        <f>IF(RawData!M746="","Missing data",RawData!M746)</f>
        <v>Missing data</v>
      </c>
      <c r="D746" s="43">
        <v>10.1708</v>
      </c>
      <c r="E746" s="10">
        <f>IF(RawData!E746 ="", "Missing age",RawData!E746)</f>
        <v>19</v>
      </c>
      <c r="F746" s="10" t="str">
        <f>IF(RawData!J746="","Missing Cabin",RawData!J746)</f>
        <v>Missing Cabin</v>
      </c>
      <c r="G746" s="41" t="str">
        <f>IF(RawData!L746="", "Not survived", RawData!L746)</f>
        <v>Not survived</v>
      </c>
      <c r="H746">
        <f>SUM(RawData!F746, RawData!G746)</f>
        <v>0</v>
      </c>
      <c r="I746" t="str">
        <f>IF(CleanData!H746=0,"Yes","No")</f>
        <v>Yes</v>
      </c>
      <c r="J746" s="8" t="s">
        <v>337</v>
      </c>
      <c r="K746" s="5">
        <v>0</v>
      </c>
      <c r="L746" s="5">
        <v>0</v>
      </c>
      <c r="M746" s="5" t="s">
        <v>1242</v>
      </c>
      <c r="N746" s="8" t="s">
        <v>2125</v>
      </c>
      <c r="O746" s="18">
        <f t="shared" si="11"/>
        <v>0</v>
      </c>
    </row>
    <row r="747" spans="1:15" x14ac:dyDescent="0.35">
      <c r="A747" s="5">
        <v>3</v>
      </c>
      <c r="B747" s="5" t="s">
        <v>2438</v>
      </c>
      <c r="C747" t="str">
        <f>IF(RawData!M747="","Missing data",RawData!M747)</f>
        <v>Missing data</v>
      </c>
      <c r="D747" s="43">
        <v>6.95</v>
      </c>
      <c r="E747" s="10">
        <f>IF(RawData!E747 ="", "Missing age",RawData!E747)</f>
        <v>30</v>
      </c>
      <c r="F747" s="10" t="str">
        <f>IF(RawData!J747="","Missing Cabin",RawData!J747)</f>
        <v>Missing Cabin</v>
      </c>
      <c r="G747" s="41" t="str">
        <f>IF(RawData!L747="", "Not survived", RawData!L747)</f>
        <v>15</v>
      </c>
      <c r="H747">
        <f>SUM(RawData!F747, RawData!G747)</f>
        <v>0</v>
      </c>
      <c r="I747" t="str">
        <f>IF(CleanData!H747=0,"Yes","No")</f>
        <v>Yes</v>
      </c>
      <c r="J747" s="8" t="s">
        <v>344</v>
      </c>
      <c r="K747" s="5">
        <v>0</v>
      </c>
      <c r="L747" s="5">
        <v>0</v>
      </c>
      <c r="M747" s="5" t="s">
        <v>1244</v>
      </c>
      <c r="N747" s="8" t="s">
        <v>2127</v>
      </c>
      <c r="O747" s="18">
        <f t="shared" si="11"/>
        <v>1</v>
      </c>
    </row>
    <row r="748" spans="1:15" x14ac:dyDescent="0.35">
      <c r="A748" s="5">
        <v>3</v>
      </c>
      <c r="B748" s="5" t="s">
        <v>2440</v>
      </c>
      <c r="C748" t="str">
        <f>IF(RawData!M748="","Missing data",RawData!M748)</f>
        <v>Missing data</v>
      </c>
      <c r="D748" s="43">
        <v>7.75</v>
      </c>
      <c r="E748" s="10">
        <f>IF(RawData!E748 ="", "Missing age",RawData!E748)</f>
        <v>29</v>
      </c>
      <c r="F748" s="10" t="str">
        <f>IF(RawData!J748="","Missing Cabin",RawData!J748)</f>
        <v>Missing Cabin</v>
      </c>
      <c r="G748" s="41" t="str">
        <f>IF(RawData!L748="", "Not survived", RawData!L748)</f>
        <v>13 15 B</v>
      </c>
      <c r="H748">
        <f>SUM(RawData!F748, RawData!G748)</f>
        <v>0</v>
      </c>
      <c r="I748" t="str">
        <f>IF(CleanData!H748=0,"Yes","No")</f>
        <v>Yes</v>
      </c>
      <c r="J748" s="8" t="s">
        <v>344</v>
      </c>
      <c r="K748" s="5">
        <v>0</v>
      </c>
      <c r="L748" s="5">
        <v>0</v>
      </c>
      <c r="M748" s="5" t="s">
        <v>1243</v>
      </c>
      <c r="N748" s="8" t="s">
        <v>2126</v>
      </c>
      <c r="O748" s="18">
        <f t="shared" si="11"/>
        <v>1</v>
      </c>
    </row>
    <row r="749" spans="1:15" x14ac:dyDescent="0.35">
      <c r="A749" s="5">
        <v>3</v>
      </c>
      <c r="B749" s="5" t="s">
        <v>2440</v>
      </c>
      <c r="C749" t="str">
        <f>IF(RawData!M749="","Missing data",RawData!M749)</f>
        <v>Missing data</v>
      </c>
      <c r="D749" s="43">
        <v>14.4</v>
      </c>
      <c r="E749" s="10">
        <f>IF(RawData!E749 ="", "Missing age",RawData!E749)</f>
        <v>0.33329999999999999</v>
      </c>
      <c r="F749" s="10" t="str">
        <f>IF(RawData!J749="","Missing Cabin",RawData!J749)</f>
        <v>Missing Cabin</v>
      </c>
      <c r="G749" s="41" t="str">
        <f>IF(RawData!L749="", "Not survived", RawData!L749)</f>
        <v>Not survived</v>
      </c>
      <c r="H749">
        <f>SUM(RawData!F749, RawData!G749)</f>
        <v>2</v>
      </c>
      <c r="I749" t="str">
        <f>IF(CleanData!H749=0,"Yes","No")</f>
        <v>No</v>
      </c>
      <c r="J749" s="8" t="s">
        <v>345</v>
      </c>
      <c r="K749" s="5">
        <v>0</v>
      </c>
      <c r="L749" s="5">
        <v>2</v>
      </c>
      <c r="M749" s="5" t="s">
        <v>1245</v>
      </c>
      <c r="N749" s="8" t="s">
        <v>2128</v>
      </c>
      <c r="O749" s="18">
        <f t="shared" si="11"/>
        <v>0</v>
      </c>
    </row>
    <row r="750" spans="1:15" x14ac:dyDescent="0.35">
      <c r="A750" s="5">
        <v>3</v>
      </c>
      <c r="B750" s="5" t="s">
        <v>2440</v>
      </c>
      <c r="C750">
        <f>IF(RawData!M750="","Missing data",RawData!M750)</f>
        <v>197</v>
      </c>
      <c r="D750" s="43">
        <v>14.4</v>
      </c>
      <c r="E750" s="10">
        <f>IF(RawData!E750 ="", "Missing age",RawData!E750)</f>
        <v>34</v>
      </c>
      <c r="F750" s="10" t="str">
        <f>IF(RawData!J750="","Missing Cabin",RawData!J750)</f>
        <v>Missing Cabin</v>
      </c>
      <c r="G750" s="41" t="str">
        <f>IF(RawData!L750="", "Not survived", RawData!L750)</f>
        <v>Not survived</v>
      </c>
      <c r="H750">
        <f>SUM(RawData!F750, RawData!G750)</f>
        <v>2</v>
      </c>
      <c r="I750" t="str">
        <f>IF(CleanData!H750=0,"Yes","No")</f>
        <v>No</v>
      </c>
      <c r="J750" s="8" t="s">
        <v>345</v>
      </c>
      <c r="K750" s="5">
        <v>1</v>
      </c>
      <c r="L750" s="5">
        <v>1</v>
      </c>
      <c r="M750" s="5" t="s">
        <v>1246</v>
      </c>
      <c r="N750" s="8" t="s">
        <v>2128</v>
      </c>
      <c r="O750" s="18">
        <f t="shared" si="11"/>
        <v>0</v>
      </c>
    </row>
    <row r="751" spans="1:15" x14ac:dyDescent="0.35">
      <c r="A751" s="5">
        <v>3</v>
      </c>
      <c r="B751" s="5" t="s">
        <v>2438</v>
      </c>
      <c r="C751" t="str">
        <f>IF(RawData!M751="","Missing data",RawData!M751)</f>
        <v>Missing data</v>
      </c>
      <c r="D751" s="43">
        <v>14.4</v>
      </c>
      <c r="E751" s="10">
        <f>IF(RawData!E751 ="", "Missing age",RawData!E751)</f>
        <v>28</v>
      </c>
      <c r="F751" s="10" t="str">
        <f>IF(RawData!J751="","Missing Cabin",RawData!J751)</f>
        <v>Missing Cabin</v>
      </c>
      <c r="G751" s="41" t="str">
        <f>IF(RawData!L751="", "Not survived", RawData!L751)</f>
        <v>Not survived</v>
      </c>
      <c r="H751">
        <f>SUM(RawData!F751, RawData!G751)</f>
        <v>2</v>
      </c>
      <c r="I751" t="str">
        <f>IF(CleanData!H751=0,"Yes","No")</f>
        <v>No</v>
      </c>
      <c r="J751" s="8" t="s">
        <v>345</v>
      </c>
      <c r="K751" s="5">
        <v>1</v>
      </c>
      <c r="L751" s="5">
        <v>1</v>
      </c>
      <c r="M751" s="5" t="s">
        <v>1247</v>
      </c>
      <c r="N751" s="8" t="s">
        <v>2128</v>
      </c>
      <c r="O751" s="18">
        <f t="shared" si="11"/>
        <v>0</v>
      </c>
    </row>
    <row r="752" spans="1:15" x14ac:dyDescent="0.35">
      <c r="A752" s="5">
        <v>3</v>
      </c>
      <c r="B752" s="5" t="s">
        <v>2440</v>
      </c>
      <c r="C752" t="str">
        <f>IF(RawData!M752="","Missing data",RawData!M752)</f>
        <v>Missing data</v>
      </c>
      <c r="D752" s="43">
        <v>7.8958000000000004</v>
      </c>
      <c r="E752" s="10">
        <f>IF(RawData!E752 ="", "Missing age",RawData!E752)</f>
        <v>27</v>
      </c>
      <c r="F752" s="10" t="str">
        <f>IF(RawData!J752="","Missing Cabin",RawData!J752)</f>
        <v>Missing Cabin</v>
      </c>
      <c r="G752" s="41" t="str">
        <f>IF(RawData!L752="", "Not survived", RawData!L752)</f>
        <v>Not survived</v>
      </c>
      <c r="H752">
        <f>SUM(RawData!F752, RawData!G752)</f>
        <v>0</v>
      </c>
      <c r="I752" t="str">
        <f>IF(CleanData!H752=0,"Yes","No")</f>
        <v>Yes</v>
      </c>
      <c r="J752" s="8" t="s">
        <v>1377</v>
      </c>
      <c r="K752" s="5">
        <v>0</v>
      </c>
      <c r="L752" s="5">
        <v>0</v>
      </c>
      <c r="M752" s="5" t="s">
        <v>1248</v>
      </c>
      <c r="N752" s="8" t="s">
        <v>2129</v>
      </c>
      <c r="O752" s="18">
        <f t="shared" si="11"/>
        <v>0</v>
      </c>
    </row>
    <row r="753" spans="1:15" x14ac:dyDescent="0.35">
      <c r="A753" s="5">
        <v>3</v>
      </c>
      <c r="B753" s="5" t="s">
        <v>2440</v>
      </c>
      <c r="C753" t="str">
        <f>IF(RawData!M753="","Missing data",RawData!M753)</f>
        <v>Missing data</v>
      </c>
      <c r="D753" s="43">
        <v>7.8958000000000004</v>
      </c>
      <c r="E753" s="10">
        <f>IF(RawData!E753 ="", "Missing age",RawData!E753)</f>
        <v>25</v>
      </c>
      <c r="F753" s="10" t="str">
        <f>IF(RawData!J753="","Missing Cabin",RawData!J753)</f>
        <v>Missing Cabin</v>
      </c>
      <c r="G753" s="41" t="str">
        <f>IF(RawData!L753="", "Not survived", RawData!L753)</f>
        <v>Not survived</v>
      </c>
      <c r="H753">
        <f>SUM(RawData!F753, RawData!G753)</f>
        <v>0</v>
      </c>
      <c r="I753" t="str">
        <f>IF(CleanData!H753=0,"Yes","No")</f>
        <v>Yes</v>
      </c>
      <c r="J753" s="8" t="s">
        <v>1377</v>
      </c>
      <c r="K753" s="5">
        <v>0</v>
      </c>
      <c r="L753" s="5">
        <v>0</v>
      </c>
      <c r="M753" s="5" t="s">
        <v>1249</v>
      </c>
      <c r="N753" s="8" t="s">
        <v>2130</v>
      </c>
      <c r="O753" s="18">
        <f t="shared" si="11"/>
        <v>0</v>
      </c>
    </row>
    <row r="754" spans="1:15" x14ac:dyDescent="0.35">
      <c r="A754" s="5">
        <v>3</v>
      </c>
      <c r="B754" s="5" t="s">
        <v>2440</v>
      </c>
      <c r="C754" t="str">
        <f>IF(RawData!M754="","Missing data",RawData!M754)</f>
        <v>Missing data</v>
      </c>
      <c r="D754" s="43">
        <v>24.15</v>
      </c>
      <c r="E754" s="10">
        <f>IF(RawData!E754 ="", "Missing age",RawData!E754)</f>
        <v>24</v>
      </c>
      <c r="F754" s="10" t="str">
        <f>IF(RawData!J754="","Missing Cabin",RawData!J754)</f>
        <v>Missing Cabin</v>
      </c>
      <c r="G754" s="41" t="str">
        <f>IF(RawData!L754="", "Not survived", RawData!L754)</f>
        <v>Not survived</v>
      </c>
      <c r="H754">
        <f>SUM(RawData!F754, RawData!G754)</f>
        <v>2</v>
      </c>
      <c r="I754" t="str">
        <f>IF(CleanData!H754=0,"Yes","No")</f>
        <v>No</v>
      </c>
      <c r="J754" s="8" t="s">
        <v>346</v>
      </c>
      <c r="K754" s="5">
        <v>2</v>
      </c>
      <c r="L754" s="5">
        <v>0</v>
      </c>
      <c r="M754" s="5" t="s">
        <v>1250</v>
      </c>
      <c r="N754" s="8" t="s">
        <v>2132</v>
      </c>
      <c r="O754" s="18">
        <f t="shared" si="11"/>
        <v>0</v>
      </c>
    </row>
    <row r="755" spans="1:15" x14ac:dyDescent="0.35">
      <c r="A755" s="5">
        <v>3</v>
      </c>
      <c r="B755" s="5" t="s">
        <v>2440</v>
      </c>
      <c r="C755" t="str">
        <f>IF(RawData!M755="","Missing data",RawData!M755)</f>
        <v>Missing data</v>
      </c>
      <c r="D755" s="43">
        <v>8.0500000000000007</v>
      </c>
      <c r="E755" s="10">
        <f>IF(RawData!E755 ="", "Missing age",RawData!E755)</f>
        <v>22</v>
      </c>
      <c r="F755" s="10" t="str">
        <f>IF(RawData!J755="","Missing Cabin",RawData!J755)</f>
        <v>Missing Cabin</v>
      </c>
      <c r="G755" s="41" t="str">
        <f>IF(RawData!L755="", "Not survived", RawData!L755)</f>
        <v>Not survived</v>
      </c>
      <c r="H755">
        <f>SUM(RawData!F755, RawData!G755)</f>
        <v>0</v>
      </c>
      <c r="I755" t="str">
        <f>IF(CleanData!H755=0,"Yes","No")</f>
        <v>Yes</v>
      </c>
      <c r="J755" s="8" t="s">
        <v>2798</v>
      </c>
      <c r="K755" s="5">
        <v>0</v>
      </c>
      <c r="L755" s="5">
        <v>0</v>
      </c>
      <c r="M755" s="5" t="s">
        <v>1251</v>
      </c>
      <c r="N755" s="8" t="s">
        <v>2131</v>
      </c>
      <c r="O755" s="18">
        <f t="shared" si="11"/>
        <v>0</v>
      </c>
    </row>
    <row r="756" spans="1:15" x14ac:dyDescent="0.35">
      <c r="A756" s="5">
        <v>3</v>
      </c>
      <c r="B756" s="5" t="s">
        <v>2440</v>
      </c>
      <c r="C756" t="str">
        <f>IF(RawData!M756="","Missing data",RawData!M756)</f>
        <v>Missing data</v>
      </c>
      <c r="D756" s="43">
        <v>24.15</v>
      </c>
      <c r="E756" s="10">
        <f>IF(RawData!E756 ="", "Missing age",RawData!E756)</f>
        <v>21</v>
      </c>
      <c r="F756" s="10" t="str">
        <f>IF(RawData!J756="","Missing Cabin",RawData!J756)</f>
        <v>Missing Cabin</v>
      </c>
      <c r="G756" s="41" t="str">
        <f>IF(RawData!L756="", "Not survived", RawData!L756)</f>
        <v>Not survived</v>
      </c>
      <c r="H756">
        <f>SUM(RawData!F756, RawData!G756)</f>
        <v>2</v>
      </c>
      <c r="I756" t="str">
        <f>IF(CleanData!H756=0,"Yes","No")</f>
        <v>No</v>
      </c>
      <c r="J756" s="8" t="s">
        <v>346</v>
      </c>
      <c r="K756" s="5">
        <v>2</v>
      </c>
      <c r="L756" s="5">
        <v>0</v>
      </c>
      <c r="M756" s="5" t="s">
        <v>1252</v>
      </c>
      <c r="N756" s="8" t="s">
        <v>2132</v>
      </c>
      <c r="O756" s="18">
        <f t="shared" si="11"/>
        <v>0</v>
      </c>
    </row>
    <row r="757" spans="1:15" x14ac:dyDescent="0.35">
      <c r="A757" s="5">
        <v>3</v>
      </c>
      <c r="B757" s="5" t="s">
        <v>2440</v>
      </c>
      <c r="C757" t="str">
        <f>IF(RawData!M757="","Missing data",RawData!M757)</f>
        <v>Missing data</v>
      </c>
      <c r="D757" s="43">
        <v>8.0500000000000007</v>
      </c>
      <c r="E757" s="10">
        <f>IF(RawData!E757 ="", "Missing age",RawData!E757)</f>
        <v>17</v>
      </c>
      <c r="F757" s="10" t="str">
        <f>IF(RawData!J757="","Missing Cabin",RawData!J757)</f>
        <v>Missing Cabin</v>
      </c>
      <c r="G757" s="41" t="str">
        <f>IF(RawData!L757="", "Not survived", RawData!L757)</f>
        <v>Not survived</v>
      </c>
      <c r="H757">
        <f>SUM(RawData!F757, RawData!G757)</f>
        <v>2</v>
      </c>
      <c r="I757" t="str">
        <f>IF(CleanData!H757=0,"Yes","No")</f>
        <v>No</v>
      </c>
      <c r="J757" s="8" t="s">
        <v>346</v>
      </c>
      <c r="K757" s="5">
        <v>2</v>
      </c>
      <c r="L757" s="5">
        <v>0</v>
      </c>
      <c r="M757" s="5" t="s">
        <v>1253</v>
      </c>
      <c r="N757" s="8" t="s">
        <v>2133</v>
      </c>
      <c r="O757" s="18">
        <f t="shared" si="11"/>
        <v>0</v>
      </c>
    </row>
    <row r="758" spans="1:15" x14ac:dyDescent="0.35">
      <c r="A758" s="5">
        <v>3</v>
      </c>
      <c r="B758" s="5" t="s">
        <v>2440</v>
      </c>
      <c r="C758" t="str">
        <f>IF(RawData!M758="","Missing data",RawData!M758)</f>
        <v>Missing data</v>
      </c>
      <c r="D758" s="43">
        <v>16.100000000000001</v>
      </c>
      <c r="E758" s="10" t="str">
        <f>IF(RawData!E758 ="", "Missing age",RawData!E758)</f>
        <v>Missing age</v>
      </c>
      <c r="F758" s="10" t="str">
        <f>IF(RawData!J758="","Missing Cabin",RawData!J758)</f>
        <v>Missing Cabin</v>
      </c>
      <c r="G758" s="41" t="str">
        <f>IF(RawData!L758="", "Not survived", RawData!L758)</f>
        <v>Not survived</v>
      </c>
      <c r="H758">
        <f>SUM(RawData!F758, RawData!G758)</f>
        <v>1</v>
      </c>
      <c r="I758" t="str">
        <f>IF(CleanData!H758=0,"Yes","No")</f>
        <v>No</v>
      </c>
      <c r="J758" s="8" t="s">
        <v>347</v>
      </c>
      <c r="K758" s="5">
        <v>1</v>
      </c>
      <c r="L758" s="5">
        <v>0</v>
      </c>
      <c r="M758" s="5" t="s">
        <v>1254</v>
      </c>
      <c r="N758" s="8" t="s">
        <v>2134</v>
      </c>
      <c r="O758" s="18">
        <f t="shared" si="11"/>
        <v>0</v>
      </c>
    </row>
    <row r="759" spans="1:15" x14ac:dyDescent="0.35">
      <c r="A759" s="5">
        <v>3</v>
      </c>
      <c r="B759" s="5" t="s">
        <v>2438</v>
      </c>
      <c r="C759" t="str">
        <f>IF(RawData!M759="","Missing data",RawData!M759)</f>
        <v>Missing data</v>
      </c>
      <c r="D759" s="43">
        <v>16.100000000000001</v>
      </c>
      <c r="E759" s="10" t="str">
        <f>IF(RawData!E759 ="", "Missing age",RawData!E759)</f>
        <v>Missing age</v>
      </c>
      <c r="F759" s="10" t="str">
        <f>IF(RawData!J759="","Missing Cabin",RawData!J759)</f>
        <v>Missing Cabin</v>
      </c>
      <c r="G759" s="41" t="str">
        <f>IF(RawData!L759="", "Not survived", RawData!L759)</f>
        <v>16</v>
      </c>
      <c r="H759">
        <f>SUM(RawData!F759, RawData!G759)</f>
        <v>1</v>
      </c>
      <c r="I759" t="str">
        <f>IF(CleanData!H759=0,"Yes","No")</f>
        <v>No</v>
      </c>
      <c r="J759" s="8" t="s">
        <v>347</v>
      </c>
      <c r="K759" s="5">
        <v>1</v>
      </c>
      <c r="L759" s="5">
        <v>0</v>
      </c>
      <c r="M759" s="5" t="s">
        <v>1255</v>
      </c>
      <c r="N759" s="8" t="s">
        <v>2134</v>
      </c>
      <c r="O759" s="18">
        <f t="shared" si="11"/>
        <v>1</v>
      </c>
    </row>
    <row r="760" spans="1:15" x14ac:dyDescent="0.35">
      <c r="A760" s="5">
        <v>3</v>
      </c>
      <c r="B760" s="5" t="s">
        <v>2440</v>
      </c>
      <c r="C760" t="str">
        <f>IF(RawData!M760="","Missing data",RawData!M760)</f>
        <v>Missing data</v>
      </c>
      <c r="D760" s="43">
        <v>17.399999999999999</v>
      </c>
      <c r="E760" s="10">
        <f>IF(RawData!E760 ="", "Missing age",RawData!E760)</f>
        <v>36.5</v>
      </c>
      <c r="F760" s="10" t="str">
        <f>IF(RawData!J760="","Missing Cabin",RawData!J760)</f>
        <v>Missing Cabin</v>
      </c>
      <c r="G760" s="41" t="str">
        <f>IF(RawData!L760="", "Not survived", RawData!L760)</f>
        <v>15</v>
      </c>
      <c r="H760">
        <f>SUM(RawData!F760, RawData!G760)</f>
        <v>1</v>
      </c>
      <c r="I760" t="str">
        <f>IF(CleanData!H760=0,"Yes","No")</f>
        <v>No</v>
      </c>
      <c r="J760" s="8" t="s">
        <v>349</v>
      </c>
      <c r="K760" s="5">
        <v>1</v>
      </c>
      <c r="L760" s="5">
        <v>0</v>
      </c>
      <c r="M760" s="5" t="s">
        <v>1256</v>
      </c>
      <c r="N760" s="8" t="s">
        <v>1787</v>
      </c>
      <c r="O760" s="18">
        <f t="shared" si="11"/>
        <v>1</v>
      </c>
    </row>
    <row r="761" spans="1:15" x14ac:dyDescent="0.35">
      <c r="A761" s="5">
        <v>3</v>
      </c>
      <c r="B761" s="5" t="s">
        <v>2438</v>
      </c>
      <c r="C761" t="str">
        <f>IF(RawData!M761="","Missing data",RawData!M761)</f>
        <v>Missing data</v>
      </c>
      <c r="D761" s="43">
        <v>17.399999999999999</v>
      </c>
      <c r="E761" s="10">
        <f>IF(RawData!E761 ="", "Missing age",RawData!E761)</f>
        <v>36</v>
      </c>
      <c r="F761" s="10" t="str">
        <f>IF(RawData!J761="","Missing Cabin",RawData!J761)</f>
        <v>Missing Cabin</v>
      </c>
      <c r="G761" s="41" t="str">
        <f>IF(RawData!L761="", "Not survived", RawData!L761)</f>
        <v>13</v>
      </c>
      <c r="H761">
        <f>SUM(RawData!F761, RawData!G761)</f>
        <v>1</v>
      </c>
      <c r="I761" t="str">
        <f>IF(CleanData!H761=0,"Yes","No")</f>
        <v>No</v>
      </c>
      <c r="J761" s="8" t="s">
        <v>349</v>
      </c>
      <c r="K761" s="5">
        <v>1</v>
      </c>
      <c r="L761" s="5">
        <v>0</v>
      </c>
      <c r="M761" s="5" t="s">
        <v>1257</v>
      </c>
      <c r="N761" s="8" t="s">
        <v>1787</v>
      </c>
      <c r="O761" s="18">
        <f t="shared" si="11"/>
        <v>1</v>
      </c>
    </row>
    <row r="762" spans="1:15" x14ac:dyDescent="0.35">
      <c r="A762" s="5">
        <v>3</v>
      </c>
      <c r="B762" s="5" t="s">
        <v>2440</v>
      </c>
      <c r="C762" t="str">
        <f>IF(RawData!M762="","Missing data",RawData!M762)</f>
        <v>Missing data</v>
      </c>
      <c r="D762" s="43">
        <v>9.5</v>
      </c>
      <c r="E762" s="10">
        <f>IF(RawData!E762 ="", "Missing age",RawData!E762)</f>
        <v>30</v>
      </c>
      <c r="F762" s="10" t="str">
        <f>IF(RawData!J762="","Missing Cabin",RawData!J762)</f>
        <v>Missing Cabin</v>
      </c>
      <c r="G762" s="41" t="str">
        <f>IF(RawData!L762="", "Not survived", RawData!L762)</f>
        <v>11</v>
      </c>
      <c r="H762">
        <f>SUM(RawData!F762, RawData!G762)</f>
        <v>0</v>
      </c>
      <c r="I762" t="str">
        <f>IF(CleanData!H762=0,"Yes","No")</f>
        <v>Yes</v>
      </c>
      <c r="J762" s="8" t="s">
        <v>350</v>
      </c>
      <c r="K762" s="5">
        <v>0</v>
      </c>
      <c r="L762" s="5">
        <v>0</v>
      </c>
      <c r="M762" s="5" t="s">
        <v>1258</v>
      </c>
      <c r="N762" s="8" t="s">
        <v>1788</v>
      </c>
      <c r="O762" s="18">
        <f t="shared" si="11"/>
        <v>1</v>
      </c>
    </row>
    <row r="763" spans="1:15" x14ac:dyDescent="0.35">
      <c r="A763" s="5">
        <v>3</v>
      </c>
      <c r="B763" s="5" t="s">
        <v>2440</v>
      </c>
      <c r="C763" t="str">
        <f>IF(RawData!M763="","Missing data",RawData!M763)</f>
        <v>Missing data</v>
      </c>
      <c r="D763" s="43">
        <v>9.5</v>
      </c>
      <c r="E763" s="10">
        <f>IF(RawData!E763 ="", "Missing age",RawData!E763)</f>
        <v>16</v>
      </c>
      <c r="F763" s="10" t="str">
        <f>IF(RawData!J763="","Missing Cabin",RawData!J763)</f>
        <v>Missing Cabin</v>
      </c>
      <c r="G763" s="41" t="str">
        <f>IF(RawData!L763="", "Not survived", RawData!L763)</f>
        <v>Not survived</v>
      </c>
      <c r="H763">
        <f>SUM(RawData!F763, RawData!G763)</f>
        <v>0</v>
      </c>
      <c r="I763" t="str">
        <f>IF(CleanData!H763=0,"Yes","No")</f>
        <v>Yes</v>
      </c>
      <c r="J763" s="8" t="s">
        <v>2798</v>
      </c>
      <c r="K763" s="5">
        <v>0</v>
      </c>
      <c r="L763" s="5">
        <v>0</v>
      </c>
      <c r="M763" s="5" t="s">
        <v>1259</v>
      </c>
      <c r="N763" s="8" t="s">
        <v>1789</v>
      </c>
      <c r="O763" s="18">
        <f t="shared" si="11"/>
        <v>0</v>
      </c>
    </row>
    <row r="764" spans="1:15" x14ac:dyDescent="0.35">
      <c r="A764" s="5">
        <v>3</v>
      </c>
      <c r="B764" s="5" t="s">
        <v>2440</v>
      </c>
      <c r="C764" t="str">
        <f>IF(RawData!M764="","Missing data",RawData!M764)</f>
        <v>Missing data</v>
      </c>
      <c r="D764" s="43">
        <v>20.574999999999999</v>
      </c>
      <c r="E764" s="10">
        <f>IF(RawData!E764 ="", "Missing age",RawData!E764)</f>
        <v>1</v>
      </c>
      <c r="F764" s="10" t="str">
        <f>IF(RawData!J764="","Missing Cabin",RawData!J764)</f>
        <v>Missing Cabin</v>
      </c>
      <c r="G764" s="41" t="str">
        <f>IF(RawData!L764="", "Not survived", RawData!L764)</f>
        <v>10</v>
      </c>
      <c r="H764">
        <f>SUM(RawData!F764, RawData!G764)</f>
        <v>3</v>
      </c>
      <c r="I764" t="str">
        <f>IF(CleanData!H764=0,"Yes","No")</f>
        <v>No</v>
      </c>
      <c r="J764" s="8" t="s">
        <v>348</v>
      </c>
      <c r="K764" s="5">
        <v>1</v>
      </c>
      <c r="L764" s="5">
        <v>2</v>
      </c>
      <c r="M764" s="5" t="s">
        <v>1263</v>
      </c>
      <c r="N764" s="8" t="s">
        <v>1790</v>
      </c>
      <c r="O764" s="18">
        <f t="shared" si="11"/>
        <v>1</v>
      </c>
    </row>
    <row r="765" spans="1:15" x14ac:dyDescent="0.35">
      <c r="A765" s="5">
        <v>3</v>
      </c>
      <c r="B765" s="5" t="s">
        <v>2438</v>
      </c>
      <c r="C765" t="str">
        <f>IF(RawData!M765="","Missing data",RawData!M765)</f>
        <v>Missing data</v>
      </c>
      <c r="D765" s="43">
        <v>20.574999999999999</v>
      </c>
      <c r="E765" s="10">
        <f>IF(RawData!E765 ="", "Missing age",RawData!E765)</f>
        <v>0.16669999999999999</v>
      </c>
      <c r="F765" s="10" t="str">
        <f>IF(RawData!J765="","Missing Cabin",RawData!J765)</f>
        <v>Missing Cabin</v>
      </c>
      <c r="G765" s="41" t="str">
        <f>IF(RawData!L765="", "Not survived", RawData!L765)</f>
        <v>10</v>
      </c>
      <c r="H765">
        <f>SUM(RawData!F765, RawData!G765)</f>
        <v>3</v>
      </c>
      <c r="I765" t="str">
        <f>IF(CleanData!H765=0,"Yes","No")</f>
        <v>No</v>
      </c>
      <c r="J765" s="8" t="s">
        <v>348</v>
      </c>
      <c r="K765" s="5">
        <v>1</v>
      </c>
      <c r="L765" s="5">
        <v>2</v>
      </c>
      <c r="M765" s="5" t="s">
        <v>1260</v>
      </c>
      <c r="N765" s="8" t="s">
        <v>1790</v>
      </c>
      <c r="O765" s="18">
        <f t="shared" si="11"/>
        <v>1</v>
      </c>
    </row>
    <row r="766" spans="1:15" x14ac:dyDescent="0.35">
      <c r="A766" s="5">
        <v>3</v>
      </c>
      <c r="B766" s="5" t="s">
        <v>2440</v>
      </c>
      <c r="C766" t="str">
        <f>IF(RawData!M766="","Missing data",RawData!M766)</f>
        <v>Missing data</v>
      </c>
      <c r="D766" s="43">
        <v>20.574999999999999</v>
      </c>
      <c r="E766" s="10">
        <f>IF(RawData!E766 ="", "Missing age",RawData!E766)</f>
        <v>26</v>
      </c>
      <c r="F766" s="10" t="str">
        <f>IF(RawData!J766="","Missing Cabin",RawData!J766)</f>
        <v>Missing Cabin</v>
      </c>
      <c r="G766" s="41" t="str">
        <f>IF(RawData!L766="", "Not survived", RawData!L766)</f>
        <v>Not survived</v>
      </c>
      <c r="H766">
        <f>SUM(RawData!F766, RawData!G766)</f>
        <v>3</v>
      </c>
      <c r="I766" t="str">
        <f>IF(CleanData!H766=0,"Yes","No")</f>
        <v>No</v>
      </c>
      <c r="J766" s="8" t="s">
        <v>348</v>
      </c>
      <c r="K766" s="5">
        <v>1</v>
      </c>
      <c r="L766" s="5">
        <v>2</v>
      </c>
      <c r="M766" s="5" t="s">
        <v>1261</v>
      </c>
      <c r="N766" s="8" t="s">
        <v>1790</v>
      </c>
      <c r="O766" s="18">
        <f t="shared" si="11"/>
        <v>0</v>
      </c>
    </row>
    <row r="767" spans="1:15" x14ac:dyDescent="0.35">
      <c r="A767" s="5">
        <v>3</v>
      </c>
      <c r="B767" s="5" t="s">
        <v>2438</v>
      </c>
      <c r="C767" t="str">
        <f>IF(RawData!M767="","Missing data",RawData!M767)</f>
        <v>Missing data</v>
      </c>
      <c r="D767" s="43">
        <v>20.574999999999999</v>
      </c>
      <c r="E767" s="10">
        <f>IF(RawData!E767 ="", "Missing age",RawData!E767)</f>
        <v>33</v>
      </c>
      <c r="F767" s="10" t="str">
        <f>IF(RawData!J767="","Missing Cabin",RawData!J767)</f>
        <v>Missing Cabin</v>
      </c>
      <c r="G767" s="41" t="str">
        <f>IF(RawData!L767="", "Not survived", RawData!L767)</f>
        <v>10</v>
      </c>
      <c r="H767">
        <f>SUM(RawData!F767, RawData!G767)</f>
        <v>3</v>
      </c>
      <c r="I767" t="str">
        <f>IF(CleanData!H767=0,"Yes","No")</f>
        <v>No</v>
      </c>
      <c r="J767" s="8" t="s">
        <v>348</v>
      </c>
      <c r="K767" s="5">
        <v>1</v>
      </c>
      <c r="L767" s="5">
        <v>2</v>
      </c>
      <c r="M767" s="5" t="s">
        <v>1262</v>
      </c>
      <c r="N767" s="8" t="s">
        <v>1790</v>
      </c>
      <c r="O767" s="18">
        <f t="shared" si="11"/>
        <v>1</v>
      </c>
    </row>
    <row r="768" spans="1:15" x14ac:dyDescent="0.35">
      <c r="A768" s="5">
        <v>3</v>
      </c>
      <c r="B768" s="5" t="s">
        <v>2440</v>
      </c>
      <c r="C768" t="str">
        <f>IF(RawData!M768="","Missing data",RawData!M768)</f>
        <v>Missing data</v>
      </c>
      <c r="D768" s="43">
        <v>7.8958000000000004</v>
      </c>
      <c r="E768" s="10">
        <f>IF(RawData!E768 ="", "Missing age",RawData!E768)</f>
        <v>25</v>
      </c>
      <c r="F768" s="10" t="str">
        <f>IF(RawData!J768="","Missing Cabin",RawData!J768)</f>
        <v>Missing Cabin</v>
      </c>
      <c r="G768" s="41" t="str">
        <f>IF(RawData!L768="", "Not survived", RawData!L768)</f>
        <v>Not survived</v>
      </c>
      <c r="H768">
        <f>SUM(RawData!F768, RawData!G768)</f>
        <v>0</v>
      </c>
      <c r="I768" t="str">
        <f>IF(CleanData!H768=0,"Yes","No")</f>
        <v>Yes</v>
      </c>
      <c r="J768" s="8" t="s">
        <v>2798</v>
      </c>
      <c r="K768" s="5">
        <v>0</v>
      </c>
      <c r="L768" s="5">
        <v>0</v>
      </c>
      <c r="M768" s="5" t="s">
        <v>2764</v>
      </c>
      <c r="N768" s="8" t="s">
        <v>1791</v>
      </c>
      <c r="O768" s="18">
        <f t="shared" si="11"/>
        <v>0</v>
      </c>
    </row>
    <row r="769" spans="1:15" x14ac:dyDescent="0.35">
      <c r="A769" s="5">
        <v>3</v>
      </c>
      <c r="B769" s="5" t="s">
        <v>2440</v>
      </c>
      <c r="C769" t="str">
        <f>IF(RawData!M769="","Missing data",RawData!M769)</f>
        <v>Missing data</v>
      </c>
      <c r="D769" s="43">
        <v>7.8958000000000004</v>
      </c>
      <c r="E769" s="10" t="str">
        <f>IF(RawData!E769 ="", "Missing age",RawData!E769)</f>
        <v>Missing age</v>
      </c>
      <c r="F769" s="10" t="str">
        <f>IF(RawData!J769="","Missing Cabin",RawData!J769)</f>
        <v>Missing Cabin</v>
      </c>
      <c r="G769" s="41" t="str">
        <f>IF(RawData!L769="", "Not survived", RawData!L769)</f>
        <v>Not survived</v>
      </c>
      <c r="H769">
        <f>SUM(RawData!F769, RawData!G769)</f>
        <v>0</v>
      </c>
      <c r="I769" t="str">
        <f>IF(CleanData!H769=0,"Yes","No")</f>
        <v>Yes</v>
      </c>
      <c r="J769" s="8" t="s">
        <v>2798</v>
      </c>
      <c r="K769" s="5">
        <v>0</v>
      </c>
      <c r="L769" s="5">
        <v>0</v>
      </c>
      <c r="M769" s="5" t="s">
        <v>2765</v>
      </c>
      <c r="N769" s="8" t="s">
        <v>1792</v>
      </c>
      <c r="O769" s="18">
        <f t="shared" si="11"/>
        <v>0</v>
      </c>
    </row>
    <row r="770" spans="1:15" x14ac:dyDescent="0.35">
      <c r="A770" s="5">
        <v>3</v>
      </c>
      <c r="B770" s="5" t="s">
        <v>2440</v>
      </c>
      <c r="C770" t="str">
        <f>IF(RawData!M770="","Missing data",RawData!M770)</f>
        <v>Missing data</v>
      </c>
      <c r="D770" s="43">
        <v>7.8958000000000004</v>
      </c>
      <c r="E770" s="10" t="str">
        <f>IF(RawData!E770 ="", "Missing age",RawData!E770)</f>
        <v>Missing age</v>
      </c>
      <c r="F770" s="10" t="str">
        <f>IF(RawData!J770="","Missing Cabin",RawData!J770)</f>
        <v>Missing Cabin</v>
      </c>
      <c r="G770" s="41" t="str">
        <f>IF(RawData!L770="", "Not survived", RawData!L770)</f>
        <v>Not survived</v>
      </c>
      <c r="H770">
        <f>SUM(RawData!F770, RawData!G770)</f>
        <v>0</v>
      </c>
      <c r="I770" t="str">
        <f>IF(CleanData!H770=0,"Yes","No")</f>
        <v>Yes</v>
      </c>
      <c r="J770" s="8" t="s">
        <v>351</v>
      </c>
      <c r="K770" s="5">
        <v>0</v>
      </c>
      <c r="L770" s="5">
        <v>0</v>
      </c>
      <c r="M770" s="5" t="s">
        <v>2766</v>
      </c>
      <c r="N770" s="8" t="s">
        <v>1793</v>
      </c>
      <c r="O770" s="18">
        <f t="shared" ref="O770:O833" si="12">IF(G770="Not survived",0,1)</f>
        <v>0</v>
      </c>
    </row>
    <row r="771" spans="1:15" x14ac:dyDescent="0.35">
      <c r="A771" s="5">
        <v>3</v>
      </c>
      <c r="B771" s="5" t="s">
        <v>2440</v>
      </c>
      <c r="C771" t="str">
        <f>IF(RawData!M771="","Missing data",RawData!M771)</f>
        <v>Missing data</v>
      </c>
      <c r="D771" s="43">
        <v>7.25</v>
      </c>
      <c r="E771" s="10">
        <f>IF(RawData!E771 ="", "Missing age",RawData!E771)</f>
        <v>22</v>
      </c>
      <c r="F771" s="10" t="str">
        <f>IF(RawData!J771="","Missing Cabin",RawData!J771)</f>
        <v>Missing Cabin</v>
      </c>
      <c r="G771" s="41" t="str">
        <f>IF(RawData!L771="", "Not survived", RawData!L771)</f>
        <v>Not survived</v>
      </c>
      <c r="H771">
        <f>SUM(RawData!F771, RawData!G771)</f>
        <v>0</v>
      </c>
      <c r="I771" t="str">
        <f>IF(CleanData!H771=0,"Yes","No")</f>
        <v>Yes</v>
      </c>
      <c r="J771" s="8" t="s">
        <v>2798</v>
      </c>
      <c r="K771" s="5">
        <v>0</v>
      </c>
      <c r="L771" s="5">
        <v>0</v>
      </c>
      <c r="M771" s="5" t="s">
        <v>2767</v>
      </c>
      <c r="N771" s="8" t="s">
        <v>1794</v>
      </c>
      <c r="O771" s="18">
        <f t="shared" si="12"/>
        <v>0</v>
      </c>
    </row>
    <row r="772" spans="1:15" x14ac:dyDescent="0.35">
      <c r="A772" s="5">
        <v>3</v>
      </c>
      <c r="B772" s="5" t="s">
        <v>2440</v>
      </c>
      <c r="C772" t="str">
        <f>IF(RawData!M772="","Missing data",RawData!M772)</f>
        <v>Missing data</v>
      </c>
      <c r="D772" s="43">
        <v>7.25</v>
      </c>
      <c r="E772" s="10">
        <f>IF(RawData!E772 ="", "Missing age",RawData!E772)</f>
        <v>36</v>
      </c>
      <c r="F772" s="10" t="str">
        <f>IF(RawData!J772="","Missing Cabin",RawData!J772)</f>
        <v>Missing Cabin</v>
      </c>
      <c r="G772" s="41" t="str">
        <f>IF(RawData!L772="", "Not survived", RawData!L772)</f>
        <v>Not survived</v>
      </c>
      <c r="H772">
        <f>SUM(RawData!F772, RawData!G772)</f>
        <v>0</v>
      </c>
      <c r="I772" t="str">
        <f>IF(CleanData!H772=0,"Yes","No")</f>
        <v>Yes</v>
      </c>
      <c r="J772" s="8" t="s">
        <v>2798</v>
      </c>
      <c r="K772" s="5">
        <v>0</v>
      </c>
      <c r="L772" s="5">
        <v>0</v>
      </c>
      <c r="M772" s="5" t="s">
        <v>2768</v>
      </c>
      <c r="N772" s="8" t="s">
        <v>1795</v>
      </c>
      <c r="O772" s="18">
        <f t="shared" si="12"/>
        <v>0</v>
      </c>
    </row>
    <row r="773" spans="1:15" x14ac:dyDescent="0.35">
      <c r="A773" s="5">
        <v>3</v>
      </c>
      <c r="B773" s="5" t="s">
        <v>2438</v>
      </c>
      <c r="C773" t="str">
        <f>IF(RawData!M773="","Missing data",RawData!M773)</f>
        <v>Missing data</v>
      </c>
      <c r="D773" s="43">
        <v>7.8792</v>
      </c>
      <c r="E773" s="10">
        <f>IF(RawData!E773 ="", "Missing age",RawData!E773)</f>
        <v>19</v>
      </c>
      <c r="F773" s="10" t="str">
        <f>IF(RawData!J773="","Missing Cabin",RawData!J773)</f>
        <v>Missing Cabin</v>
      </c>
      <c r="G773" s="41" t="str">
        <f>IF(RawData!L773="", "Not survived", RawData!L773)</f>
        <v>C</v>
      </c>
      <c r="H773">
        <f>SUM(RawData!F773, RawData!G773)</f>
        <v>0</v>
      </c>
      <c r="I773" t="str">
        <f>IF(CleanData!H773=0,"Yes","No")</f>
        <v>Yes</v>
      </c>
      <c r="J773" s="8" t="s">
        <v>352</v>
      </c>
      <c r="K773" s="5">
        <v>0</v>
      </c>
      <c r="L773" s="5">
        <v>0</v>
      </c>
      <c r="M773" s="5" t="s">
        <v>2769</v>
      </c>
      <c r="N773" s="8" t="s">
        <v>1796</v>
      </c>
      <c r="O773" s="18">
        <f t="shared" si="12"/>
        <v>1</v>
      </c>
    </row>
    <row r="774" spans="1:15" x14ac:dyDescent="0.35">
      <c r="A774" s="5">
        <v>3</v>
      </c>
      <c r="B774" s="5" t="s">
        <v>2440</v>
      </c>
      <c r="C774" t="str">
        <f>IF(RawData!M774="","Missing data",RawData!M774)</f>
        <v>Missing data</v>
      </c>
      <c r="D774" s="43">
        <v>7.8958000000000004</v>
      </c>
      <c r="E774" s="10">
        <f>IF(RawData!E774 ="", "Missing age",RawData!E774)</f>
        <v>17</v>
      </c>
      <c r="F774" s="10" t="str">
        <f>IF(RawData!J774="","Missing Cabin",RawData!J774)</f>
        <v>Missing Cabin</v>
      </c>
      <c r="G774" s="41" t="str">
        <f>IF(RawData!L774="", "Not survived", RawData!L774)</f>
        <v>Not survived</v>
      </c>
      <c r="H774">
        <f>SUM(RawData!F774, RawData!G774)</f>
        <v>0</v>
      </c>
      <c r="I774" t="str">
        <f>IF(CleanData!H774=0,"Yes","No")</f>
        <v>Yes</v>
      </c>
      <c r="J774" s="8" t="s">
        <v>2798</v>
      </c>
      <c r="K774" s="5">
        <v>0</v>
      </c>
      <c r="L774" s="5">
        <v>0</v>
      </c>
      <c r="M774" s="5" t="s">
        <v>2770</v>
      </c>
      <c r="N774" s="8" t="s">
        <v>1797</v>
      </c>
      <c r="O774" s="18">
        <f t="shared" si="12"/>
        <v>0</v>
      </c>
    </row>
    <row r="775" spans="1:15" x14ac:dyDescent="0.35">
      <c r="A775" s="5">
        <v>3</v>
      </c>
      <c r="B775" s="5" t="s">
        <v>2440</v>
      </c>
      <c r="C775" t="str">
        <f>IF(RawData!M775="","Missing data",RawData!M775)</f>
        <v>Missing data</v>
      </c>
      <c r="D775" s="43">
        <v>8.6624999999999996</v>
      </c>
      <c r="E775" s="10">
        <f>IF(RawData!E775 ="", "Missing age",RawData!E775)</f>
        <v>42</v>
      </c>
      <c r="F775" s="10" t="str">
        <f>IF(RawData!J775="","Missing Cabin",RawData!J775)</f>
        <v>Missing Cabin</v>
      </c>
      <c r="G775" s="41" t="str">
        <f>IF(RawData!L775="", "Not survived", RawData!L775)</f>
        <v>Not survived</v>
      </c>
      <c r="H775">
        <f>SUM(RawData!F775, RawData!G775)</f>
        <v>0</v>
      </c>
      <c r="I775" t="str">
        <f>IF(CleanData!H775=0,"Yes","No")</f>
        <v>Yes</v>
      </c>
      <c r="J775" s="8" t="s">
        <v>2798</v>
      </c>
      <c r="K775" s="5">
        <v>0</v>
      </c>
      <c r="L775" s="5">
        <v>0</v>
      </c>
      <c r="M775" s="5" t="s">
        <v>2771</v>
      </c>
      <c r="N775" s="8" t="s">
        <v>1798</v>
      </c>
      <c r="O775" s="18">
        <f t="shared" si="12"/>
        <v>0</v>
      </c>
    </row>
    <row r="776" spans="1:15" x14ac:dyDescent="0.35">
      <c r="A776" s="5">
        <v>3</v>
      </c>
      <c r="B776" s="5" t="s">
        <v>2440</v>
      </c>
      <c r="C776" t="str">
        <f>IF(RawData!M776="","Missing data",RawData!M776)</f>
        <v>Missing data</v>
      </c>
      <c r="D776" s="43">
        <v>7.8958000000000004</v>
      </c>
      <c r="E776" s="10">
        <f>IF(RawData!E776 ="", "Missing age",RawData!E776)</f>
        <v>43</v>
      </c>
      <c r="F776" s="10" t="str">
        <f>IF(RawData!J776="","Missing Cabin",RawData!J776)</f>
        <v>Missing Cabin</v>
      </c>
      <c r="G776" s="41" t="str">
        <f>IF(RawData!L776="", "Not survived", RawData!L776)</f>
        <v>Not survived</v>
      </c>
      <c r="H776">
        <f>SUM(RawData!F776, RawData!G776)</f>
        <v>0</v>
      </c>
      <c r="I776" t="str">
        <f>IF(CleanData!H776=0,"Yes","No")</f>
        <v>Yes</v>
      </c>
      <c r="J776" s="8" t="s">
        <v>2798</v>
      </c>
      <c r="K776" s="5">
        <v>0</v>
      </c>
      <c r="L776" s="5">
        <v>0</v>
      </c>
      <c r="M776" s="5" t="s">
        <v>2772</v>
      </c>
      <c r="N776" s="8" t="s">
        <v>1799</v>
      </c>
      <c r="O776" s="18">
        <f t="shared" si="12"/>
        <v>0</v>
      </c>
    </row>
    <row r="777" spans="1:15" x14ac:dyDescent="0.35">
      <c r="A777" s="5">
        <v>3</v>
      </c>
      <c r="B777" s="5" t="s">
        <v>2440</v>
      </c>
      <c r="C777" t="str">
        <f>IF(RawData!M777="","Missing data",RawData!M777)</f>
        <v>Missing data</v>
      </c>
      <c r="D777" s="43">
        <v>7.2291999999999996</v>
      </c>
      <c r="E777" s="10" t="str">
        <f>IF(RawData!E777 ="", "Missing age",RawData!E777)</f>
        <v>Missing age</v>
      </c>
      <c r="F777" s="10" t="str">
        <f>IF(RawData!J777="","Missing Cabin",RawData!J777)</f>
        <v>Missing Cabin</v>
      </c>
      <c r="G777" s="41" t="str">
        <f>IF(RawData!L777="", "Not survived", RawData!L777)</f>
        <v>Not survived</v>
      </c>
      <c r="H777">
        <f>SUM(RawData!F777, RawData!G777)</f>
        <v>0</v>
      </c>
      <c r="I777" t="str">
        <f>IF(CleanData!H777=0,"Yes","No")</f>
        <v>Yes</v>
      </c>
      <c r="J777" s="8" t="s">
        <v>2798</v>
      </c>
      <c r="K777" s="5">
        <v>0</v>
      </c>
      <c r="L777" s="5">
        <v>0</v>
      </c>
      <c r="M777" s="5" t="s">
        <v>2773</v>
      </c>
      <c r="N777" s="8" t="s">
        <v>1800</v>
      </c>
      <c r="O777" s="18">
        <f t="shared" si="12"/>
        <v>0</v>
      </c>
    </row>
    <row r="778" spans="1:15" x14ac:dyDescent="0.35">
      <c r="A778" s="5">
        <v>3</v>
      </c>
      <c r="B778" s="5" t="s">
        <v>2440</v>
      </c>
      <c r="C778" t="str">
        <f>IF(RawData!M778="","Missing data",RawData!M778)</f>
        <v>Missing data</v>
      </c>
      <c r="D778" s="43">
        <v>7.75</v>
      </c>
      <c r="E778" s="10">
        <f>IF(RawData!E778 ="", "Missing age",RawData!E778)</f>
        <v>32</v>
      </c>
      <c r="F778" s="10" t="str">
        <f>IF(RawData!J778="","Missing Cabin",RawData!J778)</f>
        <v>Missing Cabin</v>
      </c>
      <c r="G778" s="41" t="str">
        <f>IF(RawData!L778="", "Not survived", RawData!L778)</f>
        <v>Not survived</v>
      </c>
      <c r="H778">
        <f>SUM(RawData!F778, RawData!G778)</f>
        <v>0</v>
      </c>
      <c r="I778" t="str">
        <f>IF(CleanData!H778=0,"Yes","No")</f>
        <v>Yes</v>
      </c>
      <c r="J778" s="8" t="s">
        <v>1500</v>
      </c>
      <c r="K778" s="5">
        <v>0</v>
      </c>
      <c r="L778" s="5">
        <v>0</v>
      </c>
      <c r="M778" s="5" t="s">
        <v>2774</v>
      </c>
      <c r="N778" s="8" t="s">
        <v>1801</v>
      </c>
      <c r="O778" s="18">
        <f t="shared" si="12"/>
        <v>0</v>
      </c>
    </row>
    <row r="779" spans="1:15" x14ac:dyDescent="0.35">
      <c r="A779" s="5">
        <v>3</v>
      </c>
      <c r="B779" s="5" t="s">
        <v>2440</v>
      </c>
      <c r="C779" t="str">
        <f>IF(RawData!M779="","Missing data",RawData!M779)</f>
        <v>Missing data</v>
      </c>
      <c r="D779" s="43">
        <v>8.0500000000000007</v>
      </c>
      <c r="E779" s="10">
        <f>IF(RawData!E779 ="", "Missing age",RawData!E779)</f>
        <v>19</v>
      </c>
      <c r="F779" s="10" t="str">
        <f>IF(RawData!J779="","Missing Cabin",RawData!J779)</f>
        <v>Missing Cabin</v>
      </c>
      <c r="G779" s="41" t="str">
        <f>IF(RawData!L779="", "Not survived", RawData!L779)</f>
        <v>B</v>
      </c>
      <c r="H779">
        <f>SUM(RawData!F779, RawData!G779)</f>
        <v>0</v>
      </c>
      <c r="I779" t="str">
        <f>IF(CleanData!H779=0,"Yes","No")</f>
        <v>Yes</v>
      </c>
      <c r="J779" s="8" t="s">
        <v>353</v>
      </c>
      <c r="K779" s="5">
        <v>0</v>
      </c>
      <c r="L779" s="5">
        <v>0</v>
      </c>
      <c r="M779" s="5" t="s">
        <v>2775</v>
      </c>
      <c r="N779" s="8" t="s">
        <v>1802</v>
      </c>
      <c r="O779" s="18">
        <f t="shared" si="12"/>
        <v>1</v>
      </c>
    </row>
    <row r="780" spans="1:15" x14ac:dyDescent="0.35">
      <c r="A780" s="5">
        <v>3</v>
      </c>
      <c r="B780" s="5" t="s">
        <v>2438</v>
      </c>
      <c r="C780" t="str">
        <f>IF(RawData!M780="","Missing data",RawData!M780)</f>
        <v>Missing data</v>
      </c>
      <c r="D780" s="43">
        <v>12.475</v>
      </c>
      <c r="E780" s="10">
        <f>IF(RawData!E780 ="", "Missing age",RawData!E780)</f>
        <v>30</v>
      </c>
      <c r="F780" s="10" t="str">
        <f>IF(RawData!J780="","Missing Cabin",RawData!J780)</f>
        <v>Missing Cabin</v>
      </c>
      <c r="G780" s="41" t="str">
        <f>IF(RawData!L780="", "Not survived", RawData!L780)</f>
        <v>13</v>
      </c>
      <c r="H780">
        <f>SUM(RawData!F780, RawData!G780)</f>
        <v>0</v>
      </c>
      <c r="I780" t="str">
        <f>IF(CleanData!H780=0,"Yes","No")</f>
        <v>Yes</v>
      </c>
      <c r="J780" s="8" t="s">
        <v>354</v>
      </c>
      <c r="K780" s="5">
        <v>0</v>
      </c>
      <c r="L780" s="5">
        <v>0</v>
      </c>
      <c r="M780" s="5" t="s">
        <v>2776</v>
      </c>
      <c r="N780" s="8" t="s">
        <v>1803</v>
      </c>
      <c r="O780" s="18">
        <f t="shared" si="12"/>
        <v>1</v>
      </c>
    </row>
    <row r="781" spans="1:15" x14ac:dyDescent="0.35">
      <c r="A781" s="5">
        <v>3</v>
      </c>
      <c r="B781" s="5" t="s">
        <v>2438</v>
      </c>
      <c r="C781" t="str">
        <f>IF(RawData!M781="","Missing data",RawData!M781)</f>
        <v>Missing data</v>
      </c>
      <c r="D781" s="43">
        <v>7.75</v>
      </c>
      <c r="E781" s="10">
        <f>IF(RawData!E781 ="", "Missing age",RawData!E781)</f>
        <v>24</v>
      </c>
      <c r="F781" s="10" t="str">
        <f>IF(RawData!J781="","Missing Cabin",RawData!J781)</f>
        <v>Missing Cabin</v>
      </c>
      <c r="G781" s="41" t="str">
        <f>IF(RawData!L781="", "Not survived", RawData!L781)</f>
        <v>Not survived</v>
      </c>
      <c r="H781">
        <f>SUM(RawData!F781, RawData!G781)</f>
        <v>0</v>
      </c>
      <c r="I781" t="str">
        <f>IF(CleanData!H781=0,"Yes","No")</f>
        <v>Yes</v>
      </c>
      <c r="J781" s="8" t="s">
        <v>1500</v>
      </c>
      <c r="K781" s="5">
        <v>0</v>
      </c>
      <c r="L781" s="5">
        <v>0</v>
      </c>
      <c r="M781" s="5" t="s">
        <v>2777</v>
      </c>
      <c r="N781" s="8" t="s">
        <v>1804</v>
      </c>
      <c r="O781" s="18">
        <f t="shared" si="12"/>
        <v>0</v>
      </c>
    </row>
    <row r="782" spans="1:15" x14ac:dyDescent="0.35">
      <c r="A782" s="5">
        <v>3</v>
      </c>
      <c r="B782" s="5" t="s">
        <v>2438</v>
      </c>
      <c r="C782" t="str">
        <f>IF(RawData!M782="","Missing data",RawData!M782)</f>
        <v>Missing data</v>
      </c>
      <c r="D782" s="43">
        <v>8.0500000000000007</v>
      </c>
      <c r="E782" s="10">
        <f>IF(RawData!E782 ="", "Missing age",RawData!E782)</f>
        <v>23</v>
      </c>
      <c r="F782" s="10" t="str">
        <f>IF(RawData!J782="","Missing Cabin",RawData!J782)</f>
        <v>Missing Cabin</v>
      </c>
      <c r="G782" s="41" t="str">
        <f>IF(RawData!L782="", "Not survived", RawData!L782)</f>
        <v>Not survived</v>
      </c>
      <c r="H782">
        <f>SUM(RawData!F782, RawData!G782)</f>
        <v>0</v>
      </c>
      <c r="I782" t="str">
        <f>IF(CleanData!H782=0,"Yes","No")</f>
        <v>Yes</v>
      </c>
      <c r="J782" s="8" t="s">
        <v>355</v>
      </c>
      <c r="K782" s="5">
        <v>0</v>
      </c>
      <c r="L782" s="5">
        <v>0</v>
      </c>
      <c r="M782" s="5" t="s">
        <v>2778</v>
      </c>
      <c r="N782" s="8" t="s">
        <v>1805</v>
      </c>
      <c r="O782" s="18">
        <f t="shared" si="12"/>
        <v>0</v>
      </c>
    </row>
    <row r="783" spans="1:15" x14ac:dyDescent="0.35">
      <c r="A783" s="5">
        <v>3</v>
      </c>
      <c r="B783" s="5" t="s">
        <v>2440</v>
      </c>
      <c r="C783">
        <f>IF(RawData!M783="","Missing data",RawData!M783)</f>
        <v>51</v>
      </c>
      <c r="D783" s="43">
        <v>7.8958000000000004</v>
      </c>
      <c r="E783" s="10">
        <f>IF(RawData!E783 ="", "Missing age",RawData!E783)</f>
        <v>33</v>
      </c>
      <c r="F783" s="10" t="str">
        <f>IF(RawData!J783="","Missing Cabin",RawData!J783)</f>
        <v>Missing Cabin</v>
      </c>
      <c r="G783" s="41" t="str">
        <f>IF(RawData!L783="", "Not survived", RawData!L783)</f>
        <v>Not survived</v>
      </c>
      <c r="H783">
        <f>SUM(RawData!F783, RawData!G783)</f>
        <v>0</v>
      </c>
      <c r="I783" t="str">
        <f>IF(CleanData!H783=0,"Yes","No")</f>
        <v>Yes</v>
      </c>
      <c r="J783" s="8" t="s">
        <v>356</v>
      </c>
      <c r="K783" s="5">
        <v>0</v>
      </c>
      <c r="L783" s="5">
        <v>0</v>
      </c>
      <c r="M783" s="5" t="s">
        <v>2779</v>
      </c>
      <c r="N783" s="8" t="s">
        <v>1806</v>
      </c>
      <c r="O783" s="18">
        <f t="shared" si="12"/>
        <v>0</v>
      </c>
    </row>
    <row r="784" spans="1:15" x14ac:dyDescent="0.35">
      <c r="A784" s="5">
        <v>3</v>
      </c>
      <c r="B784" s="5" t="s">
        <v>2440</v>
      </c>
      <c r="C784" t="str">
        <f>IF(RawData!M784="","Missing data",RawData!M784)</f>
        <v>Missing data</v>
      </c>
      <c r="D784" s="43">
        <v>7.75</v>
      </c>
      <c r="E784" s="10">
        <f>IF(RawData!E784 ="", "Missing age",RawData!E784)</f>
        <v>65</v>
      </c>
      <c r="F784" s="10" t="str">
        <f>IF(RawData!J784="","Missing Cabin",RawData!J784)</f>
        <v>Missing Cabin</v>
      </c>
      <c r="G784" s="41" t="str">
        <f>IF(RawData!L784="", "Not survived", RawData!L784)</f>
        <v>Not survived</v>
      </c>
      <c r="H784">
        <f>SUM(RawData!F784, RawData!G784)</f>
        <v>0</v>
      </c>
      <c r="I784" t="str">
        <f>IF(CleanData!H784=0,"Yes","No")</f>
        <v>Yes</v>
      </c>
      <c r="J784" s="8" t="s">
        <v>2798</v>
      </c>
      <c r="K784" s="5">
        <v>0</v>
      </c>
      <c r="L784" s="5">
        <v>0</v>
      </c>
      <c r="M784" s="5" t="s">
        <v>2780</v>
      </c>
      <c r="N784" s="8" t="s">
        <v>1807</v>
      </c>
      <c r="O784" s="18">
        <f t="shared" si="12"/>
        <v>0</v>
      </c>
    </row>
    <row r="785" spans="1:15" x14ac:dyDescent="0.35">
      <c r="A785" s="5">
        <v>3</v>
      </c>
      <c r="B785" s="5" t="s">
        <v>2440</v>
      </c>
      <c r="C785" t="str">
        <f>IF(RawData!M785="","Missing data",RawData!M785)</f>
        <v>Missing data</v>
      </c>
      <c r="D785" s="43">
        <v>7.55</v>
      </c>
      <c r="E785" s="10">
        <f>IF(RawData!E785 ="", "Missing age",RawData!E785)</f>
        <v>24</v>
      </c>
      <c r="F785" s="10" t="str">
        <f>IF(RawData!J785="","Missing Cabin",RawData!J785)</f>
        <v>Missing Cabin</v>
      </c>
      <c r="G785" s="41" t="str">
        <f>IF(RawData!L785="", "Not survived", RawData!L785)</f>
        <v>D</v>
      </c>
      <c r="H785">
        <f>SUM(RawData!F785, RawData!G785)</f>
        <v>0</v>
      </c>
      <c r="I785" t="str">
        <f>IF(CleanData!H785=0,"Yes","No")</f>
        <v>Yes</v>
      </c>
      <c r="J785" s="8" t="s">
        <v>1365</v>
      </c>
      <c r="K785" s="5">
        <v>0</v>
      </c>
      <c r="L785" s="5">
        <v>0</v>
      </c>
      <c r="M785" s="5" t="s">
        <v>2781</v>
      </c>
      <c r="N785" s="8" t="s">
        <v>1808</v>
      </c>
      <c r="O785" s="18">
        <f t="shared" si="12"/>
        <v>1</v>
      </c>
    </row>
    <row r="786" spans="1:15" x14ac:dyDescent="0.35">
      <c r="A786" s="5">
        <v>3</v>
      </c>
      <c r="B786" s="5" t="s">
        <v>2440</v>
      </c>
      <c r="C786" t="str">
        <f>IF(RawData!M786="","Missing data",RawData!M786)</f>
        <v>Missing data</v>
      </c>
      <c r="D786" s="43">
        <v>13.9</v>
      </c>
      <c r="E786" s="10">
        <f>IF(RawData!E786 ="", "Missing age",RawData!E786)</f>
        <v>23</v>
      </c>
      <c r="F786" s="10" t="str">
        <f>IF(RawData!J786="","Missing Cabin",RawData!J786)</f>
        <v>Missing Cabin</v>
      </c>
      <c r="G786" s="41" t="str">
        <f>IF(RawData!L786="", "Not survived", RawData!L786)</f>
        <v>Not survived</v>
      </c>
      <c r="H786">
        <f>SUM(RawData!F786, RawData!G786)</f>
        <v>1</v>
      </c>
      <c r="I786" t="str">
        <f>IF(CleanData!H786=0,"Yes","No")</f>
        <v>No</v>
      </c>
      <c r="J786" s="8" t="s">
        <v>357</v>
      </c>
      <c r="K786" s="5">
        <v>1</v>
      </c>
      <c r="L786" s="5">
        <v>0</v>
      </c>
      <c r="M786" s="5" t="s">
        <v>2782</v>
      </c>
      <c r="N786" s="8" t="s">
        <v>1809</v>
      </c>
      <c r="O786" s="18">
        <f t="shared" si="12"/>
        <v>0</v>
      </c>
    </row>
    <row r="787" spans="1:15" x14ac:dyDescent="0.35">
      <c r="A787" s="5">
        <v>3</v>
      </c>
      <c r="B787" s="5" t="s">
        <v>2438</v>
      </c>
      <c r="C787" t="str">
        <f>IF(RawData!M787="","Missing data",RawData!M787)</f>
        <v>Missing data</v>
      </c>
      <c r="D787" s="43">
        <v>13.9</v>
      </c>
      <c r="E787" s="10">
        <f>IF(RawData!E787 ="", "Missing age",RawData!E787)</f>
        <v>22</v>
      </c>
      <c r="F787" s="10" t="str">
        <f>IF(RawData!J787="","Missing Cabin",RawData!J787)</f>
        <v>Missing Cabin</v>
      </c>
      <c r="G787" s="41" t="str">
        <f>IF(RawData!L787="", "Not survived", RawData!L787)</f>
        <v>16</v>
      </c>
      <c r="H787">
        <f>SUM(RawData!F787, RawData!G787)</f>
        <v>1</v>
      </c>
      <c r="I787" t="str">
        <f>IF(CleanData!H787=0,"Yes","No")</f>
        <v>No</v>
      </c>
      <c r="J787" s="8" t="s">
        <v>357</v>
      </c>
      <c r="K787" s="5">
        <v>1</v>
      </c>
      <c r="L787" s="5">
        <v>0</v>
      </c>
      <c r="M787" s="5" t="s">
        <v>2783</v>
      </c>
      <c r="N787" s="8" t="s">
        <v>1809</v>
      </c>
      <c r="O787" s="18">
        <f t="shared" si="12"/>
        <v>1</v>
      </c>
    </row>
    <row r="788" spans="1:15" x14ac:dyDescent="0.35">
      <c r="A788" s="5">
        <v>3</v>
      </c>
      <c r="B788" s="5" t="s">
        <v>2440</v>
      </c>
      <c r="C788" t="str">
        <f>IF(RawData!M788="","Missing data",RawData!M788)</f>
        <v>Missing data</v>
      </c>
      <c r="D788" s="43">
        <v>7.7750000000000004</v>
      </c>
      <c r="E788" s="10">
        <f>IF(RawData!E788 ="", "Missing age",RawData!E788)</f>
        <v>18</v>
      </c>
      <c r="F788" s="10" t="str">
        <f>IF(RawData!J788="","Missing Cabin",RawData!J788)</f>
        <v>Missing Cabin</v>
      </c>
      <c r="G788" s="41" t="str">
        <f>IF(RawData!L788="", "Not survived", RawData!L788)</f>
        <v>Not survived</v>
      </c>
      <c r="H788">
        <f>SUM(RawData!F788, RawData!G788)</f>
        <v>0</v>
      </c>
      <c r="I788" t="str">
        <f>IF(CleanData!H788=0,"Yes","No")</f>
        <v>Yes</v>
      </c>
      <c r="J788" s="8" t="s">
        <v>359</v>
      </c>
      <c r="K788" s="5">
        <v>0</v>
      </c>
      <c r="L788" s="5">
        <v>0</v>
      </c>
      <c r="M788" s="5" t="s">
        <v>2784</v>
      </c>
      <c r="N788" s="8" t="s">
        <v>1811</v>
      </c>
      <c r="O788" s="18">
        <f t="shared" si="12"/>
        <v>0</v>
      </c>
    </row>
    <row r="789" spans="1:15" x14ac:dyDescent="0.35">
      <c r="A789" s="5">
        <v>3</v>
      </c>
      <c r="B789" s="5" t="s">
        <v>2440</v>
      </c>
      <c r="C789" t="str">
        <f>IF(RawData!M789="","Missing data",RawData!M789)</f>
        <v>Missing data</v>
      </c>
      <c r="D789" s="43">
        <v>7.7750000000000004</v>
      </c>
      <c r="E789" s="10">
        <f>IF(RawData!E789 ="", "Missing age",RawData!E789)</f>
        <v>16</v>
      </c>
      <c r="F789" s="10" t="str">
        <f>IF(RawData!J789="","Missing Cabin",RawData!J789)</f>
        <v>Missing Cabin</v>
      </c>
      <c r="G789" s="41" t="str">
        <f>IF(RawData!L789="", "Not survived", RawData!L789)</f>
        <v>Not survived</v>
      </c>
      <c r="H789">
        <f>SUM(RawData!F789, RawData!G789)</f>
        <v>0</v>
      </c>
      <c r="I789" t="str">
        <f>IF(CleanData!H789=0,"Yes","No")</f>
        <v>Yes</v>
      </c>
      <c r="J789" s="8" t="s">
        <v>360</v>
      </c>
      <c r="K789" s="5">
        <v>0</v>
      </c>
      <c r="L789" s="5">
        <v>0</v>
      </c>
      <c r="M789" s="5" t="s">
        <v>81</v>
      </c>
      <c r="N789" s="8" t="s">
        <v>1812</v>
      </c>
      <c r="O789" s="18">
        <f t="shared" si="12"/>
        <v>0</v>
      </c>
    </row>
    <row r="790" spans="1:15" x14ac:dyDescent="0.35">
      <c r="A790" s="5">
        <v>3</v>
      </c>
      <c r="B790" s="5" t="s">
        <v>2440</v>
      </c>
      <c r="C790" t="str">
        <f>IF(RawData!M790="","Missing data",RawData!M790)</f>
        <v>Missing data</v>
      </c>
      <c r="D790" s="43">
        <v>6.9749999999999996</v>
      </c>
      <c r="E790" s="10">
        <f>IF(RawData!E790 ="", "Missing age",RawData!E790)</f>
        <v>45</v>
      </c>
      <c r="F790" s="10" t="str">
        <f>IF(RawData!J790="","Missing Cabin",RawData!J790)</f>
        <v>Missing Cabin</v>
      </c>
      <c r="G790" s="41" t="str">
        <f>IF(RawData!L790="", "Not survived", RawData!L790)</f>
        <v>Not survived</v>
      </c>
      <c r="H790">
        <f>SUM(RawData!F790, RawData!G790)</f>
        <v>0</v>
      </c>
      <c r="I790" t="str">
        <f>IF(CleanData!H790=0,"Yes","No")</f>
        <v>Yes</v>
      </c>
      <c r="J790" s="8" t="s">
        <v>361</v>
      </c>
      <c r="K790" s="5">
        <v>0</v>
      </c>
      <c r="L790" s="5">
        <v>0</v>
      </c>
      <c r="M790" s="5" t="s">
        <v>82</v>
      </c>
      <c r="N790" s="8" t="s">
        <v>1813</v>
      </c>
      <c r="O790" s="18">
        <f t="shared" si="12"/>
        <v>0</v>
      </c>
    </row>
    <row r="791" spans="1:15" x14ac:dyDescent="0.35">
      <c r="A791" s="5">
        <v>3</v>
      </c>
      <c r="B791" s="5" t="s">
        <v>2440</v>
      </c>
      <c r="C791" t="str">
        <f>IF(RawData!M791="","Missing data",RawData!M791)</f>
        <v>Missing data</v>
      </c>
      <c r="D791" s="43">
        <v>7.2249999999999996</v>
      </c>
      <c r="E791" s="10" t="str">
        <f>IF(RawData!E791 ="", "Missing age",RawData!E791)</f>
        <v>Missing age</v>
      </c>
      <c r="F791" s="10" t="str">
        <f>IF(RawData!J791="","Missing Cabin",RawData!J791)</f>
        <v>Missing Cabin</v>
      </c>
      <c r="G791" s="41" t="str">
        <f>IF(RawData!L791="", "Not survived", RawData!L791)</f>
        <v>Not survived</v>
      </c>
      <c r="H791">
        <f>SUM(RawData!F791, RawData!G791)</f>
        <v>0</v>
      </c>
      <c r="I791" t="str">
        <f>IF(CleanData!H791=0,"Yes","No")</f>
        <v>Yes</v>
      </c>
      <c r="J791" s="8" t="s">
        <v>2798</v>
      </c>
      <c r="K791" s="5">
        <v>0</v>
      </c>
      <c r="L791" s="5">
        <v>0</v>
      </c>
      <c r="M791" s="5" t="s">
        <v>83</v>
      </c>
      <c r="N791" s="8" t="s">
        <v>1814</v>
      </c>
      <c r="O791" s="18">
        <f t="shared" si="12"/>
        <v>0</v>
      </c>
    </row>
    <row r="792" spans="1:15" x14ac:dyDescent="0.35">
      <c r="A792" s="5">
        <v>3</v>
      </c>
      <c r="B792" s="5" t="s">
        <v>2440</v>
      </c>
      <c r="C792" t="str">
        <f>IF(RawData!M792="","Missing data",RawData!M792)</f>
        <v>Missing data</v>
      </c>
      <c r="D792" s="43">
        <v>7.2291999999999996</v>
      </c>
      <c r="E792" s="10">
        <f>IF(RawData!E792 ="", "Missing age",RawData!E792)</f>
        <v>39</v>
      </c>
      <c r="F792" s="10" t="str">
        <f>IF(RawData!J792="","Missing Cabin",RawData!J792)</f>
        <v>Missing Cabin</v>
      </c>
      <c r="G792" s="41" t="str">
        <f>IF(RawData!L792="", "Not survived", RawData!L792)</f>
        <v>Not survived</v>
      </c>
      <c r="H792">
        <f>SUM(RawData!F792, RawData!G792)</f>
        <v>2</v>
      </c>
      <c r="I792" t="str">
        <f>IF(CleanData!H792=0,"Yes","No")</f>
        <v>No</v>
      </c>
      <c r="J792" s="8" t="s">
        <v>1138</v>
      </c>
      <c r="K792" s="5">
        <v>0</v>
      </c>
      <c r="L792" s="5">
        <v>2</v>
      </c>
      <c r="M792" s="5" t="s">
        <v>84</v>
      </c>
      <c r="N792" s="8" t="s">
        <v>1816</v>
      </c>
      <c r="O792" s="18">
        <f t="shared" si="12"/>
        <v>0</v>
      </c>
    </row>
    <row r="793" spans="1:15" x14ac:dyDescent="0.35">
      <c r="A793" s="5">
        <v>3</v>
      </c>
      <c r="B793" s="5" t="s">
        <v>2440</v>
      </c>
      <c r="C793" t="str">
        <f>IF(RawData!M793="","Missing data",RawData!M793)</f>
        <v>Missing data</v>
      </c>
      <c r="D793" s="43">
        <v>7.2291999999999996</v>
      </c>
      <c r="E793" s="10">
        <f>IF(RawData!E793 ="", "Missing age",RawData!E793)</f>
        <v>17</v>
      </c>
      <c r="F793" s="10" t="str">
        <f>IF(RawData!J793="","Missing Cabin",RawData!J793)</f>
        <v>Missing Cabin</v>
      </c>
      <c r="G793" s="41" t="str">
        <f>IF(RawData!L793="", "Not survived", RawData!L793)</f>
        <v>Not survived</v>
      </c>
      <c r="H793">
        <f>SUM(RawData!F793, RawData!G793)</f>
        <v>2</v>
      </c>
      <c r="I793" t="str">
        <f>IF(CleanData!H793=0,"Yes","No")</f>
        <v>No</v>
      </c>
      <c r="J793" s="8" t="s">
        <v>2798</v>
      </c>
      <c r="K793" s="5">
        <v>1</v>
      </c>
      <c r="L793" s="5">
        <v>1</v>
      </c>
      <c r="M793" s="5" t="s">
        <v>85</v>
      </c>
      <c r="N793" s="8" t="s">
        <v>1817</v>
      </c>
      <c r="O793" s="18">
        <f t="shared" si="12"/>
        <v>0</v>
      </c>
    </row>
    <row r="794" spans="1:15" x14ac:dyDescent="0.35">
      <c r="A794" s="5">
        <v>3</v>
      </c>
      <c r="B794" s="5" t="s">
        <v>2440</v>
      </c>
      <c r="C794" t="str">
        <f>IF(RawData!M794="","Missing data",RawData!M794)</f>
        <v>Missing data</v>
      </c>
      <c r="D794" s="43">
        <v>7.2291999999999996</v>
      </c>
      <c r="E794" s="10">
        <f>IF(RawData!E794 ="", "Missing age",RawData!E794)</f>
        <v>15</v>
      </c>
      <c r="F794" s="10" t="str">
        <f>IF(RawData!J794="","Missing Cabin",RawData!J794)</f>
        <v>Missing Cabin</v>
      </c>
      <c r="G794" s="41" t="str">
        <f>IF(RawData!L794="", "Not survived", RawData!L794)</f>
        <v>Not survived</v>
      </c>
      <c r="H794">
        <f>SUM(RawData!F794, RawData!G794)</f>
        <v>2</v>
      </c>
      <c r="I794" t="str">
        <f>IF(CleanData!H794=0,"Yes","No")</f>
        <v>No</v>
      </c>
      <c r="J794" s="8" t="s">
        <v>1142</v>
      </c>
      <c r="K794" s="5">
        <v>1</v>
      </c>
      <c r="L794" s="5">
        <v>1</v>
      </c>
      <c r="M794" s="5" t="s">
        <v>86</v>
      </c>
      <c r="N794" s="8" t="s">
        <v>1815</v>
      </c>
      <c r="O794" s="18">
        <f t="shared" si="12"/>
        <v>0</v>
      </c>
    </row>
    <row r="795" spans="1:15" x14ac:dyDescent="0.35">
      <c r="A795" s="5">
        <v>3</v>
      </c>
      <c r="B795" s="5" t="s">
        <v>2440</v>
      </c>
      <c r="C795" t="str">
        <f>IF(RawData!M795="","Missing data",RawData!M795)</f>
        <v>Missing data</v>
      </c>
      <c r="D795" s="43">
        <v>7.25</v>
      </c>
      <c r="E795" s="10">
        <f>IF(RawData!E795 ="", "Missing age",RawData!E795)</f>
        <v>47</v>
      </c>
      <c r="F795" s="10" t="str">
        <f>IF(RawData!J795="","Missing Cabin",RawData!J795)</f>
        <v>Missing Cabin</v>
      </c>
      <c r="G795" s="41" t="str">
        <f>IF(RawData!L795="", "Not survived", RawData!L795)</f>
        <v>Not survived</v>
      </c>
      <c r="H795">
        <f>SUM(RawData!F795, RawData!G795)</f>
        <v>0</v>
      </c>
      <c r="I795" t="str">
        <f>IF(CleanData!H795=0,"Yes","No")</f>
        <v>Yes</v>
      </c>
      <c r="J795" s="8" t="s">
        <v>362</v>
      </c>
      <c r="K795" s="5">
        <v>0</v>
      </c>
      <c r="L795" s="5">
        <v>0</v>
      </c>
      <c r="M795" s="5" t="s">
        <v>87</v>
      </c>
      <c r="N795" s="8" t="s">
        <v>1818</v>
      </c>
      <c r="O795" s="18">
        <f t="shared" si="12"/>
        <v>0</v>
      </c>
    </row>
    <row r="796" spans="1:15" x14ac:dyDescent="0.35">
      <c r="A796" s="5">
        <v>3</v>
      </c>
      <c r="B796" s="5" t="s">
        <v>2438</v>
      </c>
      <c r="C796" t="str">
        <f>IF(RawData!M796="","Missing data",RawData!M796)</f>
        <v>Missing data</v>
      </c>
      <c r="D796" s="43">
        <v>12.475</v>
      </c>
      <c r="E796" s="10">
        <f>IF(RawData!E796 ="", "Missing age",RawData!E796)</f>
        <v>5</v>
      </c>
      <c r="F796" s="10" t="str">
        <f>IF(RawData!J796="","Missing Cabin",RawData!J796)</f>
        <v>Missing Cabin</v>
      </c>
      <c r="G796" s="41" t="str">
        <f>IF(RawData!L796="", "Not survived", RawData!L796)</f>
        <v>13</v>
      </c>
      <c r="H796">
        <f>SUM(RawData!F796, RawData!G796)</f>
        <v>0</v>
      </c>
      <c r="I796" t="str">
        <f>IF(CleanData!H796=0,"Yes","No")</f>
        <v>Yes</v>
      </c>
      <c r="J796" s="8" t="s">
        <v>2441</v>
      </c>
      <c r="K796" s="5">
        <v>0</v>
      </c>
      <c r="L796" s="5">
        <v>0</v>
      </c>
      <c r="M796" s="5" t="s">
        <v>88</v>
      </c>
      <c r="N796" s="8" t="s">
        <v>1803</v>
      </c>
      <c r="O796" s="18">
        <f t="shared" si="12"/>
        <v>1</v>
      </c>
    </row>
    <row r="797" spans="1:15" x14ac:dyDescent="0.35">
      <c r="A797" s="5">
        <v>3</v>
      </c>
      <c r="B797" s="5" t="s">
        <v>2440</v>
      </c>
      <c r="C797" t="str">
        <f>IF(RawData!M797="","Missing data",RawData!M797)</f>
        <v>Missing data</v>
      </c>
      <c r="D797" s="43">
        <v>7.2249999999999996</v>
      </c>
      <c r="E797" s="10" t="str">
        <f>IF(RawData!E797 ="", "Missing age",RawData!E797)</f>
        <v>Missing age</v>
      </c>
      <c r="F797" s="10" t="str">
        <f>IF(RawData!J797="","Missing Cabin",RawData!J797)</f>
        <v>Missing Cabin</v>
      </c>
      <c r="G797" s="41" t="str">
        <f>IF(RawData!L797="", "Not survived", RawData!L797)</f>
        <v>Not survived</v>
      </c>
      <c r="H797">
        <f>SUM(RawData!F797, RawData!G797)</f>
        <v>0</v>
      </c>
      <c r="I797" t="str">
        <f>IF(CleanData!H797=0,"Yes","No")</f>
        <v>Yes</v>
      </c>
      <c r="J797" s="8" t="s">
        <v>2798</v>
      </c>
      <c r="K797" s="5">
        <v>0</v>
      </c>
      <c r="L797" s="5">
        <v>0</v>
      </c>
      <c r="M797" s="5" t="s">
        <v>89</v>
      </c>
      <c r="N797" s="8" t="s">
        <v>1819</v>
      </c>
      <c r="O797" s="18">
        <f t="shared" si="12"/>
        <v>0</v>
      </c>
    </row>
    <row r="798" spans="1:15" x14ac:dyDescent="0.35">
      <c r="A798" s="5">
        <v>3</v>
      </c>
      <c r="B798" s="5" t="s">
        <v>2440</v>
      </c>
      <c r="C798">
        <f>IF(RawData!M798="","Missing data",RawData!M798)</f>
        <v>187</v>
      </c>
      <c r="D798" s="43">
        <v>15.1</v>
      </c>
      <c r="E798" s="10">
        <f>IF(RawData!E798 ="", "Missing age",RawData!E798)</f>
        <v>40.5</v>
      </c>
      <c r="F798" s="10" t="str">
        <f>IF(RawData!J798="","Missing Cabin",RawData!J798)</f>
        <v>Missing Cabin</v>
      </c>
      <c r="G798" s="41" t="str">
        <f>IF(RawData!L798="", "Not survived", RawData!L798)</f>
        <v>Not survived</v>
      </c>
      <c r="H798">
        <f>SUM(RawData!F798, RawData!G798)</f>
        <v>0</v>
      </c>
      <c r="I798" t="str">
        <f>IF(CleanData!H798=0,"Yes","No")</f>
        <v>Yes</v>
      </c>
      <c r="J798" s="8" t="s">
        <v>2798</v>
      </c>
      <c r="K798" s="5">
        <v>0</v>
      </c>
      <c r="L798" s="5">
        <v>0</v>
      </c>
      <c r="M798" s="5" t="s">
        <v>90</v>
      </c>
      <c r="N798" s="8" t="s">
        <v>1820</v>
      </c>
      <c r="O798" s="18">
        <f t="shared" si="12"/>
        <v>0</v>
      </c>
    </row>
    <row r="799" spans="1:15" x14ac:dyDescent="0.35">
      <c r="A799" s="5">
        <v>3</v>
      </c>
      <c r="B799" s="5" t="s">
        <v>2440</v>
      </c>
      <c r="C799">
        <f>IF(RawData!M799="","Missing data",RawData!M799)</f>
        <v>68</v>
      </c>
      <c r="D799" s="43">
        <v>7.75</v>
      </c>
      <c r="E799" s="10">
        <f>IF(RawData!E799 ="", "Missing age",RawData!E799)</f>
        <v>40.5</v>
      </c>
      <c r="F799" s="10" t="str">
        <f>IF(RawData!J799="","Missing Cabin",RawData!J799)</f>
        <v>Missing Cabin</v>
      </c>
      <c r="G799" s="41" t="str">
        <f>IF(RawData!L799="", "Not survived", RawData!L799)</f>
        <v>Not survived</v>
      </c>
      <c r="H799">
        <f>SUM(RawData!F799, RawData!G799)</f>
        <v>0</v>
      </c>
      <c r="I799" t="str">
        <f>IF(CleanData!H799=0,"Yes","No")</f>
        <v>Yes</v>
      </c>
      <c r="J799" s="8" t="s">
        <v>363</v>
      </c>
      <c r="K799" s="5">
        <v>0</v>
      </c>
      <c r="L799" s="5">
        <v>0</v>
      </c>
      <c r="M799" s="5" t="s">
        <v>91</v>
      </c>
      <c r="N799" s="8" t="s">
        <v>1821</v>
      </c>
      <c r="O799" s="18">
        <f t="shared" si="12"/>
        <v>0</v>
      </c>
    </row>
    <row r="800" spans="1:15" x14ac:dyDescent="0.35">
      <c r="A800" s="5">
        <v>3</v>
      </c>
      <c r="B800" s="5" t="s">
        <v>2440</v>
      </c>
      <c r="C800" t="str">
        <f>IF(RawData!M800="","Missing data",RawData!M800)</f>
        <v>Missing data</v>
      </c>
      <c r="D800" s="43">
        <v>7.05</v>
      </c>
      <c r="E800" s="10" t="str">
        <f>IF(RawData!E800 ="", "Missing age",RawData!E800)</f>
        <v>Missing age</v>
      </c>
      <c r="F800" s="10" t="str">
        <f>IF(RawData!J800="","Missing Cabin",RawData!J800)</f>
        <v>Missing Cabin</v>
      </c>
      <c r="G800" s="41" t="str">
        <f>IF(RawData!L800="", "Not survived", RawData!L800)</f>
        <v>15</v>
      </c>
      <c r="H800">
        <f>SUM(RawData!F800, RawData!G800)</f>
        <v>0</v>
      </c>
      <c r="I800" t="str">
        <f>IF(CleanData!H800=0,"Yes","No")</f>
        <v>Yes</v>
      </c>
      <c r="J800" s="8" t="s">
        <v>364</v>
      </c>
      <c r="K800" s="5">
        <v>0</v>
      </c>
      <c r="L800" s="5">
        <v>0</v>
      </c>
      <c r="M800" s="5" t="s">
        <v>92</v>
      </c>
      <c r="N800" s="8" t="s">
        <v>1822</v>
      </c>
      <c r="O800" s="18">
        <f t="shared" si="12"/>
        <v>1</v>
      </c>
    </row>
    <row r="801" spans="1:15" x14ac:dyDescent="0.35">
      <c r="A801" s="5">
        <v>3</v>
      </c>
      <c r="B801" s="5" t="s">
        <v>2440</v>
      </c>
      <c r="C801" t="str">
        <f>IF(RawData!M801="","Missing data",RawData!M801)</f>
        <v>Missing data</v>
      </c>
      <c r="D801" s="43">
        <v>7.7957999999999998</v>
      </c>
      <c r="E801" s="10">
        <f>IF(RawData!E801 ="", "Missing age",RawData!E801)</f>
        <v>18</v>
      </c>
      <c r="F801" s="10" t="str">
        <f>IF(RawData!J801="","Missing Cabin",RawData!J801)</f>
        <v>Missing Cabin</v>
      </c>
      <c r="G801" s="41" t="str">
        <f>IF(RawData!L801="", "Not survived", RawData!L801)</f>
        <v>Not survived</v>
      </c>
      <c r="H801">
        <f>SUM(RawData!F801, RawData!G801)</f>
        <v>0</v>
      </c>
      <c r="I801" t="str">
        <f>IF(CleanData!H801=0,"Yes","No")</f>
        <v>Yes</v>
      </c>
      <c r="J801" s="8" t="s">
        <v>2798</v>
      </c>
      <c r="K801" s="5">
        <v>0</v>
      </c>
      <c r="L801" s="5">
        <v>0</v>
      </c>
      <c r="M801" s="5" t="s">
        <v>93</v>
      </c>
      <c r="N801" s="8" t="s">
        <v>1823</v>
      </c>
      <c r="O801" s="18">
        <f t="shared" si="12"/>
        <v>0</v>
      </c>
    </row>
    <row r="802" spans="1:15" x14ac:dyDescent="0.35">
      <c r="A802" s="5">
        <v>3</v>
      </c>
      <c r="B802" s="5" t="s">
        <v>2438</v>
      </c>
      <c r="C802" t="str">
        <f>IF(RawData!M802="","Missing data",RawData!M802)</f>
        <v>Missing data</v>
      </c>
      <c r="D802" s="43">
        <v>7.75</v>
      </c>
      <c r="E802" s="10" t="str">
        <f>IF(RawData!E802 ="", "Missing age",RawData!E802)</f>
        <v>Missing age</v>
      </c>
      <c r="F802" s="10" t="str">
        <f>IF(RawData!J802="","Missing Cabin",RawData!J802)</f>
        <v>Missing Cabin</v>
      </c>
      <c r="G802" s="41" t="str">
        <f>IF(RawData!L802="", "Not survived", RawData!L802)</f>
        <v>Not survived</v>
      </c>
      <c r="H802">
        <f>SUM(RawData!F802, RawData!G802)</f>
        <v>0</v>
      </c>
      <c r="I802" t="str">
        <f>IF(CleanData!H802=0,"Yes","No")</f>
        <v>Yes</v>
      </c>
      <c r="J802" s="8" t="s">
        <v>2798</v>
      </c>
      <c r="K802" s="5">
        <v>0</v>
      </c>
      <c r="L802" s="5">
        <v>0</v>
      </c>
      <c r="M802" s="5" t="s">
        <v>94</v>
      </c>
      <c r="N802" s="8" t="s">
        <v>1824</v>
      </c>
      <c r="O802" s="18">
        <f t="shared" si="12"/>
        <v>0</v>
      </c>
    </row>
    <row r="803" spans="1:15" x14ac:dyDescent="0.35">
      <c r="A803" s="5">
        <v>3</v>
      </c>
      <c r="B803" s="5" t="s">
        <v>2440</v>
      </c>
      <c r="C803" t="str">
        <f>IF(RawData!M803="","Missing data",RawData!M803)</f>
        <v>Missing data</v>
      </c>
      <c r="D803" s="43">
        <v>7.75</v>
      </c>
      <c r="E803" s="10" t="str">
        <f>IF(RawData!E803 ="", "Missing age",RawData!E803)</f>
        <v>Missing age</v>
      </c>
      <c r="F803" s="10" t="str">
        <f>IF(RawData!J803="","Missing Cabin",RawData!J803)</f>
        <v>Missing Cabin</v>
      </c>
      <c r="G803" s="41" t="str">
        <f>IF(RawData!L803="", "Not survived", RawData!L803)</f>
        <v>Not survived</v>
      </c>
      <c r="H803">
        <f>SUM(RawData!F803, RawData!G803)</f>
        <v>0</v>
      </c>
      <c r="I803" t="str">
        <f>IF(CleanData!H803=0,"Yes","No")</f>
        <v>Yes</v>
      </c>
      <c r="J803" s="8" t="s">
        <v>2798</v>
      </c>
      <c r="K803" s="5">
        <v>0</v>
      </c>
      <c r="L803" s="5">
        <v>0</v>
      </c>
      <c r="M803" s="5" t="s">
        <v>95</v>
      </c>
      <c r="N803" s="8" t="s">
        <v>1825</v>
      </c>
      <c r="O803" s="18">
        <f t="shared" si="12"/>
        <v>0</v>
      </c>
    </row>
    <row r="804" spans="1:15" x14ac:dyDescent="0.35">
      <c r="A804" s="5">
        <v>3</v>
      </c>
      <c r="B804" s="5" t="s">
        <v>2440</v>
      </c>
      <c r="C804" t="str">
        <f>IF(RawData!M804="","Missing data",RawData!M804)</f>
        <v>Missing data</v>
      </c>
      <c r="D804" s="43">
        <v>6.95</v>
      </c>
      <c r="E804" s="10" t="str">
        <f>IF(RawData!E804 ="", "Missing age",RawData!E804)</f>
        <v>Missing age</v>
      </c>
      <c r="F804" s="10" t="str">
        <f>IF(RawData!J804="","Missing Cabin",RawData!J804)</f>
        <v>Missing Cabin</v>
      </c>
      <c r="G804" s="41" t="str">
        <f>IF(RawData!L804="", "Not survived", RawData!L804)</f>
        <v>Not survived</v>
      </c>
      <c r="H804">
        <f>SUM(RawData!F804, RawData!G804)</f>
        <v>0</v>
      </c>
      <c r="I804" t="str">
        <f>IF(CleanData!H804=0,"Yes","No")</f>
        <v>Yes</v>
      </c>
      <c r="J804" s="8" t="s">
        <v>2798</v>
      </c>
      <c r="K804" s="5">
        <v>0</v>
      </c>
      <c r="L804" s="5">
        <v>0</v>
      </c>
      <c r="M804" s="5" t="s">
        <v>96</v>
      </c>
      <c r="N804" s="8" t="s">
        <v>1826</v>
      </c>
      <c r="O804" s="18">
        <f t="shared" si="12"/>
        <v>0</v>
      </c>
    </row>
    <row r="805" spans="1:15" x14ac:dyDescent="0.35">
      <c r="A805" s="5">
        <v>3</v>
      </c>
      <c r="B805" s="5" t="s">
        <v>2440</v>
      </c>
      <c r="C805" t="str">
        <f>IF(RawData!M805="","Missing data",RawData!M805)</f>
        <v>Missing data</v>
      </c>
      <c r="D805" s="43">
        <v>7.8792</v>
      </c>
      <c r="E805" s="10">
        <f>IF(RawData!E805 ="", "Missing age",RawData!E805)</f>
        <v>26</v>
      </c>
      <c r="F805" s="10" t="str">
        <f>IF(RawData!J805="","Missing Cabin",RawData!J805)</f>
        <v>Missing Cabin</v>
      </c>
      <c r="G805" s="41" t="str">
        <f>IF(RawData!L805="", "Not survived", RawData!L805)</f>
        <v>Not survived</v>
      </c>
      <c r="H805">
        <f>SUM(RawData!F805, RawData!G805)</f>
        <v>0</v>
      </c>
      <c r="I805" t="str">
        <f>IF(CleanData!H805=0,"Yes","No")</f>
        <v>Yes</v>
      </c>
      <c r="J805" s="8" t="s">
        <v>2417</v>
      </c>
      <c r="K805" s="5">
        <v>0</v>
      </c>
      <c r="L805" s="5">
        <v>0</v>
      </c>
      <c r="M805" s="5" t="s">
        <v>97</v>
      </c>
      <c r="N805" s="8" t="s">
        <v>1827</v>
      </c>
      <c r="O805" s="18">
        <f t="shared" si="12"/>
        <v>0</v>
      </c>
    </row>
    <row r="806" spans="1:15" x14ac:dyDescent="0.35">
      <c r="A806" s="5">
        <v>3</v>
      </c>
      <c r="B806" s="5" t="s">
        <v>2440</v>
      </c>
      <c r="C806" t="str">
        <f>IF(RawData!M806="","Missing data",RawData!M806)</f>
        <v>Missing data</v>
      </c>
      <c r="D806" s="43">
        <v>7.75</v>
      </c>
      <c r="E806" s="10" t="str">
        <f>IF(RawData!E806 ="", "Missing age",RawData!E806)</f>
        <v>Missing age</v>
      </c>
      <c r="F806" s="10" t="str">
        <f>IF(RawData!J806="","Missing Cabin",RawData!J806)</f>
        <v>Missing Cabin</v>
      </c>
      <c r="G806" s="41" t="str">
        <f>IF(RawData!L806="", "Not survived", RawData!L806)</f>
        <v>Not survived</v>
      </c>
      <c r="H806">
        <f>SUM(RawData!F806, RawData!G806)</f>
        <v>0</v>
      </c>
      <c r="I806" t="str">
        <f>IF(CleanData!H806=0,"Yes","No")</f>
        <v>Yes</v>
      </c>
      <c r="J806" s="8" t="s">
        <v>336</v>
      </c>
      <c r="K806" s="5">
        <v>0</v>
      </c>
      <c r="L806" s="5">
        <v>0</v>
      </c>
      <c r="M806" s="5" t="s">
        <v>98</v>
      </c>
      <c r="N806" s="8" t="s">
        <v>1828</v>
      </c>
      <c r="O806" s="18">
        <f t="shared" si="12"/>
        <v>0</v>
      </c>
    </row>
    <row r="807" spans="1:15" x14ac:dyDescent="0.35">
      <c r="A807" s="5">
        <v>3</v>
      </c>
      <c r="B807" s="5" t="s">
        <v>2440</v>
      </c>
      <c r="C807" t="str">
        <f>IF(RawData!M807="","Missing data",RawData!M807)</f>
        <v>Missing data</v>
      </c>
      <c r="D807" s="43">
        <v>56.495800000000003</v>
      </c>
      <c r="E807" s="10" t="str">
        <f>IF(RawData!E807 ="", "Missing age",RawData!E807)</f>
        <v>Missing age</v>
      </c>
      <c r="F807" s="10" t="str">
        <f>IF(RawData!J807="","Missing Cabin",RawData!J807)</f>
        <v>Missing Cabin</v>
      </c>
      <c r="G807" s="41" t="str">
        <f>IF(RawData!L807="", "Not survived", RawData!L807)</f>
        <v>13</v>
      </c>
      <c r="H807">
        <f>SUM(RawData!F807, RawData!G807)</f>
        <v>0</v>
      </c>
      <c r="I807" t="str">
        <f>IF(CleanData!H807=0,"Yes","No")</f>
        <v>Yes</v>
      </c>
      <c r="J807" s="8" t="s">
        <v>1143</v>
      </c>
      <c r="K807" s="5">
        <v>0</v>
      </c>
      <c r="L807" s="5">
        <v>0</v>
      </c>
      <c r="M807" s="5" t="s">
        <v>99</v>
      </c>
      <c r="N807" s="8" t="s">
        <v>1590</v>
      </c>
      <c r="O807" s="18">
        <f t="shared" si="12"/>
        <v>1</v>
      </c>
    </row>
    <row r="808" spans="1:15" x14ac:dyDescent="0.35">
      <c r="A808" s="5">
        <v>3</v>
      </c>
      <c r="B808" s="5" t="s">
        <v>2438</v>
      </c>
      <c r="C808" t="str">
        <f>IF(RawData!M808="","Missing data",RawData!M808)</f>
        <v>Missing data</v>
      </c>
      <c r="D808" s="43">
        <v>34.375</v>
      </c>
      <c r="E808" s="10">
        <f>IF(RawData!E808 ="", "Missing age",RawData!E808)</f>
        <v>21</v>
      </c>
      <c r="F808" s="10" t="str">
        <f>IF(RawData!J808="","Missing Cabin",RawData!J808)</f>
        <v>Missing Cabin</v>
      </c>
      <c r="G808" s="41" t="str">
        <f>IF(RawData!L808="", "Not survived", RawData!L808)</f>
        <v>Not survived</v>
      </c>
      <c r="H808">
        <f>SUM(RawData!F808, RawData!G808)</f>
        <v>4</v>
      </c>
      <c r="I808" t="str">
        <f>IF(CleanData!H808=0,"Yes","No")</f>
        <v>No</v>
      </c>
      <c r="J808" s="8" t="s">
        <v>366</v>
      </c>
      <c r="K808" s="5">
        <v>2</v>
      </c>
      <c r="L808" s="5">
        <v>2</v>
      </c>
      <c r="M808" s="5" t="s">
        <v>100</v>
      </c>
      <c r="N808" s="8" t="s">
        <v>1830</v>
      </c>
      <c r="O808" s="18">
        <f t="shared" si="12"/>
        <v>0</v>
      </c>
    </row>
    <row r="809" spans="1:15" x14ac:dyDescent="0.35">
      <c r="A809" s="5">
        <v>3</v>
      </c>
      <c r="B809" s="5" t="s">
        <v>2438</v>
      </c>
      <c r="C809" t="str">
        <f>IF(RawData!M809="","Missing data",RawData!M809)</f>
        <v>Missing data</v>
      </c>
      <c r="D809" s="43">
        <v>34.375</v>
      </c>
      <c r="E809" s="10">
        <f>IF(RawData!E809 ="", "Missing age",RawData!E809)</f>
        <v>9</v>
      </c>
      <c r="F809" s="10" t="str">
        <f>IF(RawData!J809="","Missing Cabin",RawData!J809)</f>
        <v>Missing Cabin</v>
      </c>
      <c r="G809" s="41" t="str">
        <f>IF(RawData!L809="", "Not survived", RawData!L809)</f>
        <v>Not survived</v>
      </c>
      <c r="H809">
        <f>SUM(RawData!F809, RawData!G809)</f>
        <v>4</v>
      </c>
      <c r="I809" t="str">
        <f>IF(CleanData!H809=0,"Yes","No")</f>
        <v>No</v>
      </c>
      <c r="J809" s="8" t="s">
        <v>366</v>
      </c>
      <c r="K809" s="5">
        <v>2</v>
      </c>
      <c r="L809" s="5">
        <v>2</v>
      </c>
      <c r="M809" s="5" t="s">
        <v>101</v>
      </c>
      <c r="N809" s="8" t="s">
        <v>1830</v>
      </c>
      <c r="O809" s="18">
        <f t="shared" si="12"/>
        <v>0</v>
      </c>
    </row>
    <row r="810" spans="1:15" x14ac:dyDescent="0.35">
      <c r="A810" s="5">
        <v>3</v>
      </c>
      <c r="B810" s="5" t="s">
        <v>2440</v>
      </c>
      <c r="C810" t="str">
        <f>IF(RawData!M810="","Missing data",RawData!M810)</f>
        <v>Missing data</v>
      </c>
      <c r="D810" s="43">
        <v>8.0500000000000007</v>
      </c>
      <c r="E810" s="10" t="str">
        <f>IF(RawData!E810 ="", "Missing age",RawData!E810)</f>
        <v>Missing age</v>
      </c>
      <c r="F810" s="10" t="str">
        <f>IF(RawData!J810="","Missing Cabin",RawData!J810)</f>
        <v>Missing Cabin</v>
      </c>
      <c r="G810" s="41" t="str">
        <f>IF(RawData!L810="", "Not survived", RawData!L810)</f>
        <v>Not survived</v>
      </c>
      <c r="H810">
        <f>SUM(RawData!F810, RawData!G810)</f>
        <v>0</v>
      </c>
      <c r="I810" t="str">
        <f>IF(CleanData!H810=0,"Yes","No")</f>
        <v>Yes</v>
      </c>
      <c r="J810" s="8" t="s">
        <v>365</v>
      </c>
      <c r="K810" s="5">
        <v>0</v>
      </c>
      <c r="L810" s="5">
        <v>0</v>
      </c>
      <c r="M810" s="5" t="s">
        <v>102</v>
      </c>
      <c r="N810" s="8" t="s">
        <v>1829</v>
      </c>
      <c r="O810" s="18">
        <f t="shared" si="12"/>
        <v>0</v>
      </c>
    </row>
    <row r="811" spans="1:15" x14ac:dyDescent="0.35">
      <c r="A811" s="5">
        <v>3</v>
      </c>
      <c r="B811" s="5" t="s">
        <v>2440</v>
      </c>
      <c r="C811" t="str">
        <f>IF(RawData!M811="","Missing data",RawData!M811)</f>
        <v>Missing data</v>
      </c>
      <c r="D811" s="43">
        <v>34.375</v>
      </c>
      <c r="E811" s="10">
        <f>IF(RawData!E811 ="", "Missing age",RawData!E811)</f>
        <v>18</v>
      </c>
      <c r="F811" s="10" t="str">
        <f>IF(RawData!J811="","Missing Cabin",RawData!J811)</f>
        <v>Missing Cabin</v>
      </c>
      <c r="G811" s="41" t="str">
        <f>IF(RawData!L811="", "Not survived", RawData!L811)</f>
        <v>Not survived</v>
      </c>
      <c r="H811">
        <f>SUM(RawData!F811, RawData!G811)</f>
        <v>4</v>
      </c>
      <c r="I811" t="str">
        <f>IF(CleanData!H811=0,"Yes","No")</f>
        <v>No</v>
      </c>
      <c r="J811" s="8" t="s">
        <v>366</v>
      </c>
      <c r="K811" s="5">
        <v>2</v>
      </c>
      <c r="L811" s="5">
        <v>2</v>
      </c>
      <c r="M811" s="5" t="s">
        <v>103</v>
      </c>
      <c r="N811" s="8" t="s">
        <v>1830</v>
      </c>
      <c r="O811" s="18">
        <f t="shared" si="12"/>
        <v>0</v>
      </c>
    </row>
    <row r="812" spans="1:15" x14ac:dyDescent="0.35">
      <c r="A812" s="5">
        <v>3</v>
      </c>
      <c r="B812" s="5" t="s">
        <v>2440</v>
      </c>
      <c r="C812" t="str">
        <f>IF(RawData!M812="","Missing data",RawData!M812)</f>
        <v>Missing data</v>
      </c>
      <c r="D812" s="43">
        <v>34.375</v>
      </c>
      <c r="E812" s="10">
        <f>IF(RawData!E812 ="", "Missing age",RawData!E812)</f>
        <v>16</v>
      </c>
      <c r="F812" s="10" t="str">
        <f>IF(RawData!J812="","Missing Cabin",RawData!J812)</f>
        <v>Missing Cabin</v>
      </c>
      <c r="G812" s="41" t="str">
        <f>IF(RawData!L812="", "Not survived", RawData!L812)</f>
        <v>Not survived</v>
      </c>
      <c r="H812">
        <f>SUM(RawData!F812, RawData!G812)</f>
        <v>4</v>
      </c>
      <c r="I812" t="str">
        <f>IF(CleanData!H812=0,"Yes","No")</f>
        <v>No</v>
      </c>
      <c r="J812" s="8" t="s">
        <v>366</v>
      </c>
      <c r="K812" s="5">
        <v>1</v>
      </c>
      <c r="L812" s="5">
        <v>3</v>
      </c>
      <c r="M812" s="5" t="s">
        <v>104</v>
      </c>
      <c r="N812" s="8" t="s">
        <v>1830</v>
      </c>
      <c r="O812" s="18">
        <f t="shared" si="12"/>
        <v>0</v>
      </c>
    </row>
    <row r="813" spans="1:15" x14ac:dyDescent="0.35">
      <c r="A813" s="5">
        <v>3</v>
      </c>
      <c r="B813" s="5" t="s">
        <v>2438</v>
      </c>
      <c r="C813" t="str">
        <f>IF(RawData!M813="","Missing data",RawData!M813)</f>
        <v>Missing data</v>
      </c>
      <c r="D813" s="43">
        <v>34.375</v>
      </c>
      <c r="E813" s="10">
        <f>IF(RawData!E813 ="", "Missing age",RawData!E813)</f>
        <v>48</v>
      </c>
      <c r="F813" s="10" t="str">
        <f>IF(RawData!J813="","Missing Cabin",RawData!J813)</f>
        <v>Missing Cabin</v>
      </c>
      <c r="G813" s="41" t="str">
        <f>IF(RawData!L813="", "Not survived", RawData!L813)</f>
        <v>Not survived</v>
      </c>
      <c r="H813">
        <f>SUM(RawData!F813, RawData!G813)</f>
        <v>4</v>
      </c>
      <c r="I813" t="str">
        <f>IF(CleanData!H813=0,"Yes","No")</f>
        <v>No</v>
      </c>
      <c r="J813" s="8" t="s">
        <v>366</v>
      </c>
      <c r="K813" s="5">
        <v>1</v>
      </c>
      <c r="L813" s="5">
        <v>3</v>
      </c>
      <c r="M813" s="5" t="s">
        <v>105</v>
      </c>
      <c r="N813" s="8" t="s">
        <v>1830</v>
      </c>
      <c r="O813" s="18">
        <f t="shared" si="12"/>
        <v>0</v>
      </c>
    </row>
    <row r="814" spans="1:15" x14ac:dyDescent="0.35">
      <c r="A814" s="5">
        <v>3</v>
      </c>
      <c r="B814" s="5" t="s">
        <v>2440</v>
      </c>
      <c r="C814" t="str">
        <f>IF(RawData!M814="","Missing data",RawData!M814)</f>
        <v>Missing data</v>
      </c>
      <c r="D814" s="43">
        <v>7.75</v>
      </c>
      <c r="E814" s="10" t="str">
        <f>IF(RawData!E814 ="", "Missing age",RawData!E814)</f>
        <v>Missing age</v>
      </c>
      <c r="F814" s="10" t="str">
        <f>IF(RawData!J814="","Missing Cabin",RawData!J814)</f>
        <v>Missing Cabin</v>
      </c>
      <c r="G814" s="41" t="str">
        <f>IF(RawData!L814="", "Not survived", RawData!L814)</f>
        <v>Not survived</v>
      </c>
      <c r="H814">
        <f>SUM(RawData!F814, RawData!G814)</f>
        <v>0</v>
      </c>
      <c r="I814" t="str">
        <f>IF(CleanData!H814=0,"Yes","No")</f>
        <v>Yes</v>
      </c>
      <c r="J814" s="8" t="s">
        <v>1500</v>
      </c>
      <c r="K814" s="5">
        <v>0</v>
      </c>
      <c r="L814" s="5">
        <v>0</v>
      </c>
      <c r="M814" s="5" t="s">
        <v>106</v>
      </c>
      <c r="N814" s="8" t="s">
        <v>1831</v>
      </c>
      <c r="O814" s="18">
        <f t="shared" si="12"/>
        <v>0</v>
      </c>
    </row>
    <row r="815" spans="1:15" x14ac:dyDescent="0.35">
      <c r="A815" s="5">
        <v>3</v>
      </c>
      <c r="B815" s="5" t="s">
        <v>2440</v>
      </c>
      <c r="C815" t="str">
        <f>IF(RawData!M815="","Missing data",RawData!M815)</f>
        <v>Missing data</v>
      </c>
      <c r="D815" s="43">
        <v>7.25</v>
      </c>
      <c r="E815" s="10" t="str">
        <f>IF(RawData!E815 ="", "Missing age",RawData!E815)</f>
        <v>Missing age</v>
      </c>
      <c r="F815" s="10" t="str">
        <f>IF(RawData!J815="","Missing Cabin",RawData!J815)</f>
        <v>Missing Cabin</v>
      </c>
      <c r="G815" s="41" t="str">
        <f>IF(RawData!L815="", "Not survived", RawData!L815)</f>
        <v>Not survived</v>
      </c>
      <c r="H815">
        <f>SUM(RawData!F815, RawData!G815)</f>
        <v>0</v>
      </c>
      <c r="I815" t="str">
        <f>IF(CleanData!H815=0,"Yes","No")</f>
        <v>Yes</v>
      </c>
      <c r="J815" s="8" t="s">
        <v>2798</v>
      </c>
      <c r="K815" s="5">
        <v>0</v>
      </c>
      <c r="L815" s="5">
        <v>0</v>
      </c>
      <c r="M815" s="5" t="s">
        <v>107</v>
      </c>
      <c r="N815" s="8" t="s">
        <v>1832</v>
      </c>
      <c r="O815" s="18">
        <f t="shared" si="12"/>
        <v>0</v>
      </c>
    </row>
    <row r="816" spans="1:15" x14ac:dyDescent="0.35">
      <c r="A816" s="5">
        <v>3</v>
      </c>
      <c r="B816" s="5" t="s">
        <v>2440</v>
      </c>
      <c r="C816" t="str">
        <f>IF(RawData!M816="","Missing data",RawData!M816)</f>
        <v>Missing data</v>
      </c>
      <c r="D816" s="43">
        <v>7.7416999999999998</v>
      </c>
      <c r="E816" s="10">
        <f>IF(RawData!E816 ="", "Missing age",RawData!E816)</f>
        <v>25</v>
      </c>
      <c r="F816" s="10" t="str">
        <f>IF(RawData!J816="","Missing Cabin",RawData!J816)</f>
        <v>Missing Cabin</v>
      </c>
      <c r="G816" s="41" t="str">
        <f>IF(RawData!L816="", "Not survived", RawData!L816)</f>
        <v>Not survived</v>
      </c>
      <c r="H816">
        <f>SUM(RawData!F816, RawData!G816)</f>
        <v>0</v>
      </c>
      <c r="I816" t="str">
        <f>IF(CleanData!H816=0,"Yes","No")</f>
        <v>Yes</v>
      </c>
      <c r="J816" s="8" t="s">
        <v>2441</v>
      </c>
      <c r="K816" s="5">
        <v>0</v>
      </c>
      <c r="L816" s="5">
        <v>0</v>
      </c>
      <c r="M816" s="5" t="s">
        <v>108</v>
      </c>
      <c r="N816" s="8" t="s">
        <v>1834</v>
      </c>
      <c r="O816" s="18">
        <f t="shared" si="12"/>
        <v>0</v>
      </c>
    </row>
    <row r="817" spans="1:15" x14ac:dyDescent="0.35">
      <c r="A817" s="5">
        <v>3</v>
      </c>
      <c r="B817" s="5" t="s">
        <v>2440</v>
      </c>
      <c r="C817" t="str">
        <f>IF(RawData!M817="","Missing data",RawData!M817)</f>
        <v>Missing data</v>
      </c>
      <c r="D817" s="43">
        <v>14.5</v>
      </c>
      <c r="E817" s="10" t="str">
        <f>IF(RawData!E817 ="", "Missing age",RawData!E817)</f>
        <v>Missing age</v>
      </c>
      <c r="F817" s="10" t="str">
        <f>IF(RawData!J817="","Missing Cabin",RawData!J817)</f>
        <v>Missing Cabin</v>
      </c>
      <c r="G817" s="41" t="str">
        <f>IF(RawData!L817="", "Not survived", RawData!L817)</f>
        <v>Not survived</v>
      </c>
      <c r="H817">
        <f>SUM(RawData!F817, RawData!G817)</f>
        <v>0</v>
      </c>
      <c r="I817" t="str">
        <f>IF(CleanData!H817=0,"Yes","No")</f>
        <v>Yes</v>
      </c>
      <c r="J817" s="8" t="s">
        <v>2798</v>
      </c>
      <c r="K817" s="5">
        <v>0</v>
      </c>
      <c r="L817" s="5">
        <v>0</v>
      </c>
      <c r="M817" s="5" t="s">
        <v>109</v>
      </c>
      <c r="N817" s="8" t="s">
        <v>1835</v>
      </c>
      <c r="O817" s="18">
        <f t="shared" si="12"/>
        <v>0</v>
      </c>
    </row>
    <row r="818" spans="1:15" x14ac:dyDescent="0.35">
      <c r="A818" s="5">
        <v>3</v>
      </c>
      <c r="B818" s="5" t="s">
        <v>2440</v>
      </c>
      <c r="C818" t="str">
        <f>IF(RawData!M818="","Missing data",RawData!M818)</f>
        <v>Missing data</v>
      </c>
      <c r="D818" s="43">
        <v>7.8958000000000004</v>
      </c>
      <c r="E818" s="10" t="str">
        <f>IF(RawData!E818 ="", "Missing age",RawData!E818)</f>
        <v>Missing age</v>
      </c>
      <c r="F818" s="10" t="str">
        <f>IF(RawData!J818="","Missing Cabin",RawData!J818)</f>
        <v>Missing Cabin</v>
      </c>
      <c r="G818" s="41" t="str">
        <f>IF(RawData!L818="", "Not survived", RawData!L818)</f>
        <v>Not survived</v>
      </c>
      <c r="H818">
        <f>SUM(RawData!F818, RawData!G818)</f>
        <v>0</v>
      </c>
      <c r="I818" t="str">
        <f>IF(CleanData!H818=0,"Yes","No")</f>
        <v>Yes</v>
      </c>
      <c r="J818" s="8" t="s">
        <v>2798</v>
      </c>
      <c r="K818" s="5">
        <v>0</v>
      </c>
      <c r="L818" s="5">
        <v>0</v>
      </c>
      <c r="M818" s="5" t="s">
        <v>110</v>
      </c>
      <c r="N818" s="8" t="s">
        <v>1836</v>
      </c>
      <c r="O818" s="18">
        <f t="shared" si="12"/>
        <v>0</v>
      </c>
    </row>
    <row r="819" spans="1:15" x14ac:dyDescent="0.35">
      <c r="A819" s="5">
        <v>3</v>
      </c>
      <c r="B819" s="5" t="s">
        <v>2440</v>
      </c>
      <c r="C819">
        <f>IF(RawData!M819="","Missing data",RawData!M819)</f>
        <v>47</v>
      </c>
      <c r="D819" s="43">
        <v>8.0500000000000007</v>
      </c>
      <c r="E819" s="10">
        <f>IF(RawData!E819 ="", "Missing age",RawData!E819)</f>
        <v>22</v>
      </c>
      <c r="F819" s="10" t="str">
        <f>IF(RawData!J819="","Missing Cabin",RawData!J819)</f>
        <v>Missing Cabin</v>
      </c>
      <c r="G819" s="41" t="str">
        <f>IF(RawData!L819="", "Not survived", RawData!L819)</f>
        <v>Not survived</v>
      </c>
      <c r="H819">
        <f>SUM(RawData!F819, RawData!G819)</f>
        <v>0</v>
      </c>
      <c r="I819" t="str">
        <f>IF(CleanData!H819=0,"Yes","No")</f>
        <v>Yes</v>
      </c>
      <c r="J819" s="8" t="s">
        <v>2798</v>
      </c>
      <c r="K819" s="5">
        <v>0</v>
      </c>
      <c r="L819" s="5">
        <v>0</v>
      </c>
      <c r="M819" s="5" t="s">
        <v>111</v>
      </c>
      <c r="N819" s="8" t="s">
        <v>1837</v>
      </c>
      <c r="O819" s="18">
        <f t="shared" si="12"/>
        <v>0</v>
      </c>
    </row>
    <row r="820" spans="1:15" x14ac:dyDescent="0.35">
      <c r="A820" s="5">
        <v>3</v>
      </c>
      <c r="B820" s="5" t="s">
        <v>2438</v>
      </c>
      <c r="C820" t="str">
        <f>IF(RawData!M820="","Missing data",RawData!M820)</f>
        <v>Missing data</v>
      </c>
      <c r="D820" s="43">
        <v>7.7332999999999998</v>
      </c>
      <c r="E820" s="10">
        <f>IF(RawData!E820 ="", "Missing age",RawData!E820)</f>
        <v>16</v>
      </c>
      <c r="F820" s="10" t="str">
        <f>IF(RawData!J820="","Missing Cabin",RawData!J820)</f>
        <v>Missing Cabin</v>
      </c>
      <c r="G820" s="41" t="str">
        <f>IF(RawData!L820="", "Not survived", RawData!L820)</f>
        <v>16</v>
      </c>
      <c r="H820">
        <f>SUM(RawData!F820, RawData!G820)</f>
        <v>0</v>
      </c>
      <c r="I820" t="str">
        <f>IF(CleanData!H820=0,"Yes","No")</f>
        <v>Yes</v>
      </c>
      <c r="J820" s="8" t="s">
        <v>1496</v>
      </c>
      <c r="K820" s="5">
        <v>0</v>
      </c>
      <c r="L820" s="5">
        <v>0</v>
      </c>
      <c r="M820" s="5" t="s">
        <v>112</v>
      </c>
      <c r="N820" s="8" t="s">
        <v>1838</v>
      </c>
      <c r="O820" s="18">
        <f t="shared" si="12"/>
        <v>1</v>
      </c>
    </row>
    <row r="821" spans="1:15" x14ac:dyDescent="0.35">
      <c r="A821" s="5">
        <v>3</v>
      </c>
      <c r="B821" s="5" t="s">
        <v>2438</v>
      </c>
      <c r="C821" t="str">
        <f>IF(RawData!M821="","Missing data",RawData!M821)</f>
        <v>Missing data</v>
      </c>
      <c r="D821" s="43">
        <v>7.75</v>
      </c>
      <c r="E821" s="10" t="str">
        <f>IF(RawData!E821 ="", "Missing age",RawData!E821)</f>
        <v>Missing age</v>
      </c>
      <c r="F821" s="10" t="str">
        <f>IF(RawData!J821="","Missing Cabin",RawData!J821)</f>
        <v>Missing Cabin</v>
      </c>
      <c r="G821" s="41" t="str">
        <f>IF(RawData!L821="", "Not survived", RawData!L821)</f>
        <v>13</v>
      </c>
      <c r="H821">
        <f>SUM(RawData!F821, RawData!G821)</f>
        <v>0</v>
      </c>
      <c r="I821" t="str">
        <f>IF(CleanData!H821=0,"Yes","No")</f>
        <v>Yes</v>
      </c>
      <c r="J821" s="8" t="s">
        <v>367</v>
      </c>
      <c r="K821" s="5">
        <v>0</v>
      </c>
      <c r="L821" s="5">
        <v>0</v>
      </c>
      <c r="M821" s="5" t="s">
        <v>113</v>
      </c>
      <c r="N821" s="8" t="s">
        <v>1839</v>
      </c>
      <c r="O821" s="18">
        <f t="shared" si="12"/>
        <v>1</v>
      </c>
    </row>
    <row r="822" spans="1:15" x14ac:dyDescent="0.35">
      <c r="A822" s="5">
        <v>3</v>
      </c>
      <c r="B822" s="5" t="s">
        <v>2440</v>
      </c>
      <c r="C822" t="str">
        <f>IF(RawData!M822="","Missing data",RawData!M822)</f>
        <v>Missing data</v>
      </c>
      <c r="D822" s="43">
        <v>20.524999999999999</v>
      </c>
      <c r="E822" s="10">
        <f>IF(RawData!E822 ="", "Missing age",RawData!E822)</f>
        <v>9</v>
      </c>
      <c r="F822" s="10" t="str">
        <f>IF(RawData!J822="","Missing Cabin",RawData!J822)</f>
        <v>Missing Cabin</v>
      </c>
      <c r="G822" s="41" t="str">
        <f>IF(RawData!L822="", "Not survived", RawData!L822)</f>
        <v>C D</v>
      </c>
      <c r="H822">
        <f>SUM(RawData!F822, RawData!G822)</f>
        <v>2</v>
      </c>
      <c r="I822" t="str">
        <f>IF(CleanData!H822=0,"Yes","No")</f>
        <v>No</v>
      </c>
      <c r="J822" s="8" t="s">
        <v>368</v>
      </c>
      <c r="K822" s="5">
        <v>0</v>
      </c>
      <c r="L822" s="5">
        <v>2</v>
      </c>
      <c r="M822" s="5" t="s">
        <v>114</v>
      </c>
      <c r="N822" s="8" t="s">
        <v>1842</v>
      </c>
      <c r="O822" s="18">
        <f t="shared" si="12"/>
        <v>1</v>
      </c>
    </row>
    <row r="823" spans="1:15" x14ac:dyDescent="0.35">
      <c r="A823" s="5">
        <v>3</v>
      </c>
      <c r="B823" s="5" t="s">
        <v>2440</v>
      </c>
      <c r="C823" t="str">
        <f>IF(RawData!M823="","Missing data",RawData!M823)</f>
        <v>Missing data</v>
      </c>
      <c r="D823" s="43">
        <v>20.524999999999999</v>
      </c>
      <c r="E823" s="10">
        <f>IF(RawData!E823 ="", "Missing age",RawData!E823)</f>
        <v>33</v>
      </c>
      <c r="F823" s="10" t="str">
        <f>IF(RawData!J823="","Missing Cabin",RawData!J823)</f>
        <v>Missing Cabin</v>
      </c>
      <c r="G823" s="41" t="str">
        <f>IF(RawData!L823="", "Not survived", RawData!L823)</f>
        <v>Not survived</v>
      </c>
      <c r="H823">
        <f>SUM(RawData!F823, RawData!G823)</f>
        <v>2</v>
      </c>
      <c r="I823" t="str">
        <f>IF(CleanData!H823=0,"Yes","No")</f>
        <v>No</v>
      </c>
      <c r="J823" s="8" t="s">
        <v>368</v>
      </c>
      <c r="K823" s="5">
        <v>1</v>
      </c>
      <c r="L823" s="5">
        <v>1</v>
      </c>
      <c r="M823" s="5" t="s">
        <v>115</v>
      </c>
      <c r="N823" s="8" t="s">
        <v>1842</v>
      </c>
      <c r="O823" s="18">
        <f t="shared" si="12"/>
        <v>0</v>
      </c>
    </row>
    <row r="824" spans="1:15" x14ac:dyDescent="0.35">
      <c r="A824" s="5">
        <v>3</v>
      </c>
      <c r="B824" s="5" t="s">
        <v>2440</v>
      </c>
      <c r="C824" t="str">
        <f>IF(RawData!M824="","Missing data",RawData!M824)</f>
        <v>Missing data</v>
      </c>
      <c r="D824" s="43">
        <v>7.85</v>
      </c>
      <c r="E824" s="10">
        <f>IF(RawData!E824 ="", "Missing age",RawData!E824)</f>
        <v>41</v>
      </c>
      <c r="F824" s="10" t="str">
        <f>IF(RawData!J824="","Missing Cabin",RawData!J824)</f>
        <v>Missing Cabin</v>
      </c>
      <c r="G824" s="41" t="str">
        <f>IF(RawData!L824="", "Not survived", RawData!L824)</f>
        <v>Not survived</v>
      </c>
      <c r="H824">
        <f>SUM(RawData!F824, RawData!G824)</f>
        <v>0</v>
      </c>
      <c r="I824" t="str">
        <f>IF(CleanData!H824=0,"Yes","No")</f>
        <v>Yes</v>
      </c>
      <c r="J824" s="8" t="s">
        <v>2463</v>
      </c>
      <c r="K824" s="5">
        <v>0</v>
      </c>
      <c r="L824" s="5">
        <v>0</v>
      </c>
      <c r="M824" s="5" t="s">
        <v>116</v>
      </c>
      <c r="N824" s="8" t="s">
        <v>1840</v>
      </c>
      <c r="O824" s="18">
        <f t="shared" si="12"/>
        <v>0</v>
      </c>
    </row>
    <row r="825" spans="1:15" x14ac:dyDescent="0.35">
      <c r="A825" s="5">
        <v>3</v>
      </c>
      <c r="B825" s="5" t="s">
        <v>2438</v>
      </c>
      <c r="C825" t="str">
        <f>IF(RawData!M825="","Missing data",RawData!M825)</f>
        <v>Missing data</v>
      </c>
      <c r="D825" s="43">
        <v>20.524999999999999</v>
      </c>
      <c r="E825" s="10">
        <f>IF(RawData!E825 ="", "Missing age",RawData!E825)</f>
        <v>31</v>
      </c>
      <c r="F825" s="10" t="str">
        <f>IF(RawData!J825="","Missing Cabin",RawData!J825)</f>
        <v>Missing Cabin</v>
      </c>
      <c r="G825" s="41" t="str">
        <f>IF(RawData!L825="", "Not survived", RawData!L825)</f>
        <v>C D</v>
      </c>
      <c r="H825">
        <f>SUM(RawData!F825, RawData!G825)</f>
        <v>2</v>
      </c>
      <c r="I825" t="str">
        <f>IF(CleanData!H825=0,"Yes","No")</f>
        <v>No</v>
      </c>
      <c r="J825" s="8" t="s">
        <v>368</v>
      </c>
      <c r="K825" s="5">
        <v>1</v>
      </c>
      <c r="L825" s="5">
        <v>1</v>
      </c>
      <c r="M825" s="5" t="s">
        <v>117</v>
      </c>
      <c r="N825" s="8" t="s">
        <v>1842</v>
      </c>
      <c r="O825" s="18">
        <f t="shared" si="12"/>
        <v>1</v>
      </c>
    </row>
    <row r="826" spans="1:15" x14ac:dyDescent="0.35">
      <c r="A826" s="5">
        <v>3</v>
      </c>
      <c r="B826" s="5" t="s">
        <v>2440</v>
      </c>
      <c r="C826" t="str">
        <f>IF(RawData!M826="","Missing data",RawData!M826)</f>
        <v>Missing data</v>
      </c>
      <c r="D826" s="43">
        <v>7.05</v>
      </c>
      <c r="E826" s="10">
        <f>IF(RawData!E826 ="", "Missing age",RawData!E826)</f>
        <v>38</v>
      </c>
      <c r="F826" s="10" t="str">
        <f>IF(RawData!J826="","Missing Cabin",RawData!J826)</f>
        <v>Missing Cabin</v>
      </c>
      <c r="G826" s="41" t="str">
        <f>IF(RawData!L826="", "Not survived", RawData!L826)</f>
        <v>Not survived</v>
      </c>
      <c r="H826">
        <f>SUM(RawData!F826, RawData!G826)</f>
        <v>0</v>
      </c>
      <c r="I826" t="str">
        <f>IF(CleanData!H826=0,"Yes","No")</f>
        <v>Yes</v>
      </c>
      <c r="J826" s="8" t="s">
        <v>1502</v>
      </c>
      <c r="K826" s="5">
        <v>0</v>
      </c>
      <c r="L826" s="5">
        <v>0</v>
      </c>
      <c r="M826" s="5" t="s">
        <v>118</v>
      </c>
      <c r="N826" s="8" t="s">
        <v>1841</v>
      </c>
      <c r="O826" s="18">
        <f t="shared" si="12"/>
        <v>0</v>
      </c>
    </row>
    <row r="827" spans="1:15" x14ac:dyDescent="0.35">
      <c r="A827" s="5">
        <v>3</v>
      </c>
      <c r="B827" s="5" t="s">
        <v>2440</v>
      </c>
      <c r="C827" t="str">
        <f>IF(RawData!M827="","Missing data",RawData!M827)</f>
        <v>Missing data</v>
      </c>
      <c r="D827" s="43">
        <v>46.9</v>
      </c>
      <c r="E827" s="10">
        <f>IF(RawData!E827 ="", "Missing age",RawData!E827)</f>
        <v>9</v>
      </c>
      <c r="F827" s="10" t="str">
        <f>IF(RawData!J827="","Missing Cabin",RawData!J827)</f>
        <v>Missing Cabin</v>
      </c>
      <c r="G827" s="41" t="str">
        <f>IF(RawData!L827="", "Not survived", RawData!L827)</f>
        <v>Not survived</v>
      </c>
      <c r="H827">
        <f>SUM(RawData!F827, RawData!G827)</f>
        <v>7</v>
      </c>
      <c r="I827" t="str">
        <f>IF(CleanData!H827=0,"Yes","No")</f>
        <v>No</v>
      </c>
      <c r="J827" s="8" t="s">
        <v>369</v>
      </c>
      <c r="K827" s="5">
        <v>5</v>
      </c>
      <c r="L827" s="5">
        <v>2</v>
      </c>
      <c r="M827" s="5" t="s">
        <v>126</v>
      </c>
      <c r="N827" s="8" t="s">
        <v>1833</v>
      </c>
      <c r="O827" s="18">
        <f t="shared" si="12"/>
        <v>0</v>
      </c>
    </row>
    <row r="828" spans="1:15" x14ac:dyDescent="0.35">
      <c r="A828" s="5">
        <v>3</v>
      </c>
      <c r="B828" s="5" t="s">
        <v>2440</v>
      </c>
      <c r="C828" t="str">
        <f>IF(RawData!M828="","Missing data",RawData!M828)</f>
        <v>Missing data</v>
      </c>
      <c r="D828" s="43">
        <v>46.9</v>
      </c>
      <c r="E828" s="10">
        <f>IF(RawData!E828 ="", "Missing age",RawData!E828)</f>
        <v>1</v>
      </c>
      <c r="F828" s="10" t="str">
        <f>IF(RawData!J828="","Missing Cabin",RawData!J828)</f>
        <v>Missing Cabin</v>
      </c>
      <c r="G828" s="41" t="str">
        <f>IF(RawData!L828="", "Not survived", RawData!L828)</f>
        <v>Not survived</v>
      </c>
      <c r="H828">
        <f>SUM(RawData!F828, RawData!G828)</f>
        <v>7</v>
      </c>
      <c r="I828" t="str">
        <f>IF(CleanData!H828=0,"Yes","No")</f>
        <v>No</v>
      </c>
      <c r="J828" s="8" t="s">
        <v>369</v>
      </c>
      <c r="K828" s="5">
        <v>5</v>
      </c>
      <c r="L828" s="5">
        <v>2</v>
      </c>
      <c r="M828" s="5" t="s">
        <v>125</v>
      </c>
      <c r="N828" s="8" t="s">
        <v>1833</v>
      </c>
      <c r="O828" s="18">
        <f t="shared" si="12"/>
        <v>0</v>
      </c>
    </row>
    <row r="829" spans="1:15" x14ac:dyDescent="0.35">
      <c r="A829" s="5">
        <v>3</v>
      </c>
      <c r="B829" s="5" t="s">
        <v>2440</v>
      </c>
      <c r="C829" t="str">
        <f>IF(RawData!M829="","Missing data",RawData!M829)</f>
        <v>Missing data</v>
      </c>
      <c r="D829" s="43">
        <v>46.9</v>
      </c>
      <c r="E829" s="10">
        <f>IF(RawData!E829 ="", "Missing age",RawData!E829)</f>
        <v>11</v>
      </c>
      <c r="F829" s="10" t="str">
        <f>IF(RawData!J829="","Missing Cabin",RawData!J829)</f>
        <v>Missing Cabin</v>
      </c>
      <c r="G829" s="41" t="str">
        <f>IF(RawData!L829="", "Not survived", RawData!L829)</f>
        <v>Not survived</v>
      </c>
      <c r="H829">
        <f>SUM(RawData!F829, RawData!G829)</f>
        <v>7</v>
      </c>
      <c r="I829" t="str">
        <f>IF(CleanData!H829=0,"Yes","No")</f>
        <v>No</v>
      </c>
      <c r="J829" s="8" t="s">
        <v>369</v>
      </c>
      <c r="K829" s="5">
        <v>5</v>
      </c>
      <c r="L829" s="5">
        <v>2</v>
      </c>
      <c r="M829" s="5" t="s">
        <v>123</v>
      </c>
      <c r="N829" s="8" t="s">
        <v>1833</v>
      </c>
      <c r="O829" s="18">
        <f t="shared" si="12"/>
        <v>0</v>
      </c>
    </row>
    <row r="830" spans="1:15" x14ac:dyDescent="0.35">
      <c r="A830" s="5">
        <v>3</v>
      </c>
      <c r="B830" s="5" t="s">
        <v>2438</v>
      </c>
      <c r="C830" t="str">
        <f>IF(RawData!M830="","Missing data",RawData!M830)</f>
        <v>Missing data</v>
      </c>
      <c r="D830" s="43">
        <v>46.9</v>
      </c>
      <c r="E830" s="10">
        <f>IF(RawData!E830 ="", "Missing age",RawData!E830)</f>
        <v>10</v>
      </c>
      <c r="F830" s="10" t="str">
        <f>IF(RawData!J830="","Missing Cabin",RawData!J830)</f>
        <v>Missing Cabin</v>
      </c>
      <c r="G830" s="41" t="str">
        <f>IF(RawData!L830="", "Not survived", RawData!L830)</f>
        <v>Not survived</v>
      </c>
      <c r="H830">
        <f>SUM(RawData!F830, RawData!G830)</f>
        <v>7</v>
      </c>
      <c r="I830" t="str">
        <f>IF(CleanData!H830=0,"Yes","No")</f>
        <v>No</v>
      </c>
      <c r="J830" s="8" t="s">
        <v>369</v>
      </c>
      <c r="K830" s="5">
        <v>5</v>
      </c>
      <c r="L830" s="5">
        <v>2</v>
      </c>
      <c r="M830" s="5" t="s">
        <v>124</v>
      </c>
      <c r="N830" s="8" t="s">
        <v>1833</v>
      </c>
      <c r="O830" s="18">
        <f t="shared" si="12"/>
        <v>0</v>
      </c>
    </row>
    <row r="831" spans="1:15" x14ac:dyDescent="0.35">
      <c r="A831" s="5">
        <v>3</v>
      </c>
      <c r="B831" s="5" t="s">
        <v>2438</v>
      </c>
      <c r="C831" t="str">
        <f>IF(RawData!M831="","Missing data",RawData!M831)</f>
        <v>Missing data</v>
      </c>
      <c r="D831" s="43">
        <v>46.9</v>
      </c>
      <c r="E831" s="10">
        <f>IF(RawData!E831 ="", "Missing age",RawData!E831)</f>
        <v>16</v>
      </c>
      <c r="F831" s="10" t="str">
        <f>IF(RawData!J831="","Missing Cabin",RawData!J831)</f>
        <v>Missing Cabin</v>
      </c>
      <c r="G831" s="41" t="str">
        <f>IF(RawData!L831="", "Not survived", RawData!L831)</f>
        <v>Not survived</v>
      </c>
      <c r="H831">
        <f>SUM(RawData!F831, RawData!G831)</f>
        <v>7</v>
      </c>
      <c r="I831" t="str">
        <f>IF(CleanData!H831=0,"Yes","No")</f>
        <v>No</v>
      </c>
      <c r="J831" s="8" t="s">
        <v>369</v>
      </c>
      <c r="K831" s="5">
        <v>5</v>
      </c>
      <c r="L831" s="5">
        <v>2</v>
      </c>
      <c r="M831" s="5" t="s">
        <v>121</v>
      </c>
      <c r="N831" s="8" t="s">
        <v>1833</v>
      </c>
      <c r="O831" s="18">
        <f t="shared" si="12"/>
        <v>0</v>
      </c>
    </row>
    <row r="832" spans="1:15" x14ac:dyDescent="0.35">
      <c r="A832" s="5">
        <v>3</v>
      </c>
      <c r="B832" s="5" t="s">
        <v>2440</v>
      </c>
      <c r="C832" t="str">
        <f>IF(RawData!M832="","Missing data",RawData!M832)</f>
        <v>Missing data</v>
      </c>
      <c r="D832" s="43">
        <v>46.9</v>
      </c>
      <c r="E832" s="10">
        <f>IF(RawData!E832 ="", "Missing age",RawData!E832)</f>
        <v>14</v>
      </c>
      <c r="F832" s="10" t="str">
        <f>IF(RawData!J832="","Missing Cabin",RawData!J832)</f>
        <v>Missing Cabin</v>
      </c>
      <c r="G832" s="41" t="str">
        <f>IF(RawData!L832="", "Not survived", RawData!L832)</f>
        <v>Not survived</v>
      </c>
      <c r="H832">
        <f>SUM(RawData!F832, RawData!G832)</f>
        <v>7</v>
      </c>
      <c r="I832" t="str">
        <f>IF(CleanData!H832=0,"Yes","No")</f>
        <v>No</v>
      </c>
      <c r="J832" s="8" t="s">
        <v>369</v>
      </c>
      <c r="K832" s="5">
        <v>5</v>
      </c>
      <c r="L832" s="5">
        <v>2</v>
      </c>
      <c r="M832" s="5" t="s">
        <v>122</v>
      </c>
      <c r="N832" s="8" t="s">
        <v>1833</v>
      </c>
      <c r="O832" s="18">
        <f t="shared" si="12"/>
        <v>0</v>
      </c>
    </row>
    <row r="833" spans="1:15" x14ac:dyDescent="0.35">
      <c r="A833" s="5">
        <v>3</v>
      </c>
      <c r="B833" s="5" t="s">
        <v>2440</v>
      </c>
      <c r="C833" t="str">
        <f>IF(RawData!M833="","Missing data",RawData!M833)</f>
        <v>Missing data</v>
      </c>
      <c r="D833" s="43">
        <v>46.9</v>
      </c>
      <c r="E833" s="10">
        <f>IF(RawData!E833 ="", "Missing age",RawData!E833)</f>
        <v>40</v>
      </c>
      <c r="F833" s="10" t="str">
        <f>IF(RawData!J833="","Missing Cabin",RawData!J833)</f>
        <v>Missing Cabin</v>
      </c>
      <c r="G833" s="41" t="str">
        <f>IF(RawData!L833="", "Not survived", RawData!L833)</f>
        <v>Not survived</v>
      </c>
      <c r="H833">
        <f>SUM(RawData!F833, RawData!G833)</f>
        <v>7</v>
      </c>
      <c r="I833" t="str">
        <f>IF(CleanData!H833=0,"Yes","No")</f>
        <v>No</v>
      </c>
      <c r="J833" s="8" t="s">
        <v>369</v>
      </c>
      <c r="K833" s="5">
        <v>1</v>
      </c>
      <c r="L833" s="5">
        <v>6</v>
      </c>
      <c r="M833" s="5" t="s">
        <v>119</v>
      </c>
      <c r="N833" s="8" t="s">
        <v>1833</v>
      </c>
      <c r="O833" s="18">
        <f t="shared" si="12"/>
        <v>0</v>
      </c>
    </row>
    <row r="834" spans="1:15" x14ac:dyDescent="0.35">
      <c r="A834" s="5">
        <v>3</v>
      </c>
      <c r="B834" s="5" t="s">
        <v>2438</v>
      </c>
      <c r="C834" t="str">
        <f>IF(RawData!M834="","Missing data",RawData!M834)</f>
        <v>Missing data</v>
      </c>
      <c r="D834" s="43">
        <v>46.9</v>
      </c>
      <c r="E834" s="10">
        <f>IF(RawData!E834 ="", "Missing age",RawData!E834)</f>
        <v>43</v>
      </c>
      <c r="F834" s="10" t="str">
        <f>IF(RawData!J834="","Missing Cabin",RawData!J834)</f>
        <v>Missing Cabin</v>
      </c>
      <c r="G834" s="41" t="str">
        <f>IF(RawData!L834="", "Not survived", RawData!L834)</f>
        <v>Not survived</v>
      </c>
      <c r="H834">
        <f>SUM(RawData!F834, RawData!G834)</f>
        <v>7</v>
      </c>
      <c r="I834" t="str">
        <f>IF(CleanData!H834=0,"Yes","No")</f>
        <v>No</v>
      </c>
      <c r="J834" s="8" t="s">
        <v>369</v>
      </c>
      <c r="K834" s="5">
        <v>1</v>
      </c>
      <c r="L834" s="5">
        <v>6</v>
      </c>
      <c r="M834" s="5" t="s">
        <v>120</v>
      </c>
      <c r="N834" s="8" t="s">
        <v>1833</v>
      </c>
      <c r="O834" s="18">
        <f t="shared" ref="O834:O897" si="13">IF(G834="Not survived",0,1)</f>
        <v>0</v>
      </c>
    </row>
    <row r="835" spans="1:15" x14ac:dyDescent="0.35">
      <c r="A835" s="5">
        <v>3</v>
      </c>
      <c r="B835" s="5" t="s">
        <v>2440</v>
      </c>
      <c r="C835" t="str">
        <f>IF(RawData!M835="","Missing data",RawData!M835)</f>
        <v>Missing data</v>
      </c>
      <c r="D835" s="43">
        <v>8.0500000000000007</v>
      </c>
      <c r="E835" s="10">
        <f>IF(RawData!E835 ="", "Missing age",RawData!E835)</f>
        <v>51</v>
      </c>
      <c r="F835" s="10" t="str">
        <f>IF(RawData!J835="","Missing Cabin",RawData!J835)</f>
        <v>Missing Cabin</v>
      </c>
      <c r="G835" s="41" t="str">
        <f>IF(RawData!L835="", "Not survived", RawData!L835)</f>
        <v>Not survived</v>
      </c>
      <c r="H835">
        <f>SUM(RawData!F835, RawData!G835)</f>
        <v>0</v>
      </c>
      <c r="I835" t="str">
        <f>IF(CleanData!H835=0,"Yes","No")</f>
        <v>Yes</v>
      </c>
      <c r="J835" s="8" t="s">
        <v>1516</v>
      </c>
      <c r="K835" s="5">
        <v>0</v>
      </c>
      <c r="L835" s="5">
        <v>0</v>
      </c>
      <c r="M835" s="5" t="s">
        <v>127</v>
      </c>
      <c r="N835" s="8" t="s">
        <v>1843</v>
      </c>
      <c r="O835" s="18">
        <f t="shared" si="13"/>
        <v>0</v>
      </c>
    </row>
    <row r="836" spans="1:15" x14ac:dyDescent="0.35">
      <c r="A836" s="5">
        <v>3</v>
      </c>
      <c r="B836" s="5" t="s">
        <v>2440</v>
      </c>
      <c r="C836" t="str">
        <f>IF(RawData!M836="","Missing data",RawData!M836)</f>
        <v>Missing data</v>
      </c>
      <c r="D836" s="43">
        <v>8.3625000000000007</v>
      </c>
      <c r="E836" s="10">
        <f>IF(RawData!E836 ="", "Missing age",RawData!E836)</f>
        <v>32</v>
      </c>
      <c r="F836" s="10" t="str">
        <f>IF(RawData!J836="","Missing Cabin",RawData!J836)</f>
        <v>Missing Cabin</v>
      </c>
      <c r="G836" s="41" t="str">
        <f>IF(RawData!L836="", "Not survived", RawData!L836)</f>
        <v>Not survived</v>
      </c>
      <c r="H836">
        <f>SUM(RawData!F836, RawData!G836)</f>
        <v>0</v>
      </c>
      <c r="I836" t="str">
        <f>IF(CleanData!H836=0,"Yes","No")</f>
        <v>Yes</v>
      </c>
      <c r="J836" s="8" t="s">
        <v>1517</v>
      </c>
      <c r="K836" s="5">
        <v>0</v>
      </c>
      <c r="L836" s="5">
        <v>0</v>
      </c>
      <c r="M836" s="5" t="s">
        <v>128</v>
      </c>
      <c r="N836" s="8" t="s">
        <v>1844</v>
      </c>
      <c r="O836" s="18">
        <f t="shared" si="13"/>
        <v>0</v>
      </c>
    </row>
    <row r="837" spans="1:15" x14ac:dyDescent="0.35">
      <c r="A837" s="5">
        <v>3</v>
      </c>
      <c r="B837" s="5" t="s">
        <v>2440</v>
      </c>
      <c r="C837" t="str">
        <f>IF(RawData!M837="","Missing data",RawData!M837)</f>
        <v>Missing data</v>
      </c>
      <c r="D837" s="43">
        <v>8.0500000000000007</v>
      </c>
      <c r="E837" s="10" t="str">
        <f>IF(RawData!E837 ="", "Missing age",RawData!E837)</f>
        <v>Missing age</v>
      </c>
      <c r="F837" s="10" t="str">
        <f>IF(RawData!J837="","Missing Cabin",RawData!J837)</f>
        <v>Missing Cabin</v>
      </c>
      <c r="G837" s="41" t="str">
        <f>IF(RawData!L837="", "Not survived", RawData!L837)</f>
        <v>Not survived</v>
      </c>
      <c r="H837">
        <f>SUM(RawData!F837, RawData!G837)</f>
        <v>0</v>
      </c>
      <c r="I837" t="str">
        <f>IF(CleanData!H837=0,"Yes","No")</f>
        <v>Yes</v>
      </c>
      <c r="J837" s="8" t="s">
        <v>2798</v>
      </c>
      <c r="K837" s="5">
        <v>0</v>
      </c>
      <c r="L837" s="5">
        <v>0</v>
      </c>
      <c r="M837" s="5" t="s">
        <v>129</v>
      </c>
      <c r="N837" s="8" t="s">
        <v>1845</v>
      </c>
      <c r="O837" s="18">
        <f t="shared" si="13"/>
        <v>0</v>
      </c>
    </row>
    <row r="838" spans="1:15" x14ac:dyDescent="0.35">
      <c r="A838" s="5">
        <v>3</v>
      </c>
      <c r="B838" s="5" t="s">
        <v>2440</v>
      </c>
      <c r="C838" t="str">
        <f>IF(RawData!M838="","Missing data",RawData!M838)</f>
        <v>Missing data</v>
      </c>
      <c r="D838" s="43">
        <v>9.8458000000000006</v>
      </c>
      <c r="E838" s="10">
        <f>IF(RawData!E838 ="", "Missing age",RawData!E838)</f>
        <v>20</v>
      </c>
      <c r="F838" s="10" t="str">
        <f>IF(RawData!J838="","Missing Cabin",RawData!J838)</f>
        <v>Missing Cabin</v>
      </c>
      <c r="G838" s="41" t="str">
        <f>IF(RawData!L838="", "Not survived", RawData!L838)</f>
        <v>Not survived</v>
      </c>
      <c r="H838">
        <f>SUM(RawData!F838, RawData!G838)</f>
        <v>0</v>
      </c>
      <c r="I838" t="str">
        <f>IF(CleanData!H838=0,"Yes","No")</f>
        <v>Yes</v>
      </c>
      <c r="J838" s="8" t="s">
        <v>1518</v>
      </c>
      <c r="K838" s="5">
        <v>0</v>
      </c>
      <c r="L838" s="5">
        <v>0</v>
      </c>
      <c r="M838" s="5" t="s">
        <v>130</v>
      </c>
      <c r="N838" s="8" t="s">
        <v>1846</v>
      </c>
      <c r="O838" s="18">
        <f t="shared" si="13"/>
        <v>0</v>
      </c>
    </row>
    <row r="839" spans="1:15" x14ac:dyDescent="0.35">
      <c r="A839" s="5">
        <v>3</v>
      </c>
      <c r="B839" s="5" t="s">
        <v>2440</v>
      </c>
      <c r="C839">
        <f>IF(RawData!M839="","Missing data",RawData!M839)</f>
        <v>98</v>
      </c>
      <c r="D839" s="43">
        <v>7.9249999999999998</v>
      </c>
      <c r="E839" s="10">
        <f>IF(RawData!E839 ="", "Missing age",RawData!E839)</f>
        <v>37</v>
      </c>
      <c r="F839" s="10" t="str">
        <f>IF(RawData!J839="","Missing Cabin",RawData!J839)</f>
        <v>Missing Cabin</v>
      </c>
      <c r="G839" s="41" t="str">
        <f>IF(RawData!L839="", "Not survived", RawData!L839)</f>
        <v>Not survived</v>
      </c>
      <c r="H839">
        <f>SUM(RawData!F839, RawData!G839)</f>
        <v>2</v>
      </c>
      <c r="I839" t="str">
        <f>IF(CleanData!H839=0,"Yes","No")</f>
        <v>No</v>
      </c>
      <c r="J839" s="8" t="s">
        <v>1134</v>
      </c>
      <c r="K839" s="5">
        <v>2</v>
      </c>
      <c r="L839" s="5">
        <v>0</v>
      </c>
      <c r="M839" s="5" t="s">
        <v>131</v>
      </c>
      <c r="N839" s="8" t="s">
        <v>1847</v>
      </c>
      <c r="O839" s="18">
        <f t="shared" si="13"/>
        <v>0</v>
      </c>
    </row>
    <row r="840" spans="1:15" x14ac:dyDescent="0.35">
      <c r="A840" s="5">
        <v>3</v>
      </c>
      <c r="B840" s="5" t="s">
        <v>2440</v>
      </c>
      <c r="C840" t="str">
        <f>IF(RawData!M840="","Missing data",RawData!M840)</f>
        <v>Missing data</v>
      </c>
      <c r="D840" s="43">
        <v>7.9249999999999998</v>
      </c>
      <c r="E840" s="10">
        <f>IF(RawData!E840 ="", "Missing age",RawData!E840)</f>
        <v>28</v>
      </c>
      <c r="F840" s="10" t="str">
        <f>IF(RawData!J840="","Missing Cabin",RawData!J840)</f>
        <v>Missing Cabin</v>
      </c>
      <c r="G840" s="41" t="str">
        <f>IF(RawData!L840="", "Not survived", RawData!L840)</f>
        <v>Not survived</v>
      </c>
      <c r="H840">
        <f>SUM(RawData!F840, RawData!G840)</f>
        <v>2</v>
      </c>
      <c r="I840" t="str">
        <f>IF(CleanData!H840=0,"Yes","No")</f>
        <v>No</v>
      </c>
      <c r="J840" s="8" t="s">
        <v>1134</v>
      </c>
      <c r="K840" s="5">
        <v>2</v>
      </c>
      <c r="L840" s="5">
        <v>0</v>
      </c>
      <c r="M840" s="5" t="s">
        <v>132</v>
      </c>
      <c r="N840" s="8" t="s">
        <v>1848</v>
      </c>
      <c r="O840" s="18">
        <f t="shared" si="13"/>
        <v>0</v>
      </c>
    </row>
    <row r="841" spans="1:15" x14ac:dyDescent="0.35">
      <c r="A841" s="5">
        <v>3</v>
      </c>
      <c r="B841" s="5" t="s">
        <v>2440</v>
      </c>
      <c r="C841" t="str">
        <f>IF(RawData!M841="","Missing data",RawData!M841)</f>
        <v>Missing data</v>
      </c>
      <c r="D841" s="43">
        <v>7.7750000000000004</v>
      </c>
      <c r="E841" s="10">
        <f>IF(RawData!E841 ="", "Missing age",RawData!E841)</f>
        <v>19</v>
      </c>
      <c r="F841" s="10" t="str">
        <f>IF(RawData!J841="","Missing Cabin",RawData!J841)</f>
        <v>Missing Cabin</v>
      </c>
      <c r="G841" s="41" t="str">
        <f>IF(RawData!L841="", "Not survived", RawData!L841)</f>
        <v>Not survived</v>
      </c>
      <c r="H841">
        <f>SUM(RawData!F841, RawData!G841)</f>
        <v>0</v>
      </c>
      <c r="I841" t="str">
        <f>IF(CleanData!H841=0,"Yes","No")</f>
        <v>Yes</v>
      </c>
      <c r="J841" s="8" t="s">
        <v>1519</v>
      </c>
      <c r="K841" s="5">
        <v>0</v>
      </c>
      <c r="L841" s="5">
        <v>0</v>
      </c>
      <c r="M841" s="5" t="s">
        <v>133</v>
      </c>
      <c r="N841" s="8" t="s">
        <v>1849</v>
      </c>
      <c r="O841" s="18">
        <f t="shared" si="13"/>
        <v>0</v>
      </c>
    </row>
    <row r="842" spans="1:15" x14ac:dyDescent="0.35">
      <c r="A842" s="5">
        <v>3</v>
      </c>
      <c r="B842" s="5" t="s">
        <v>2438</v>
      </c>
      <c r="C842" t="str">
        <f>IF(RawData!M842="","Missing data",RawData!M842)</f>
        <v>Missing data</v>
      </c>
      <c r="D842" s="43">
        <v>8.85</v>
      </c>
      <c r="E842" s="10">
        <f>IF(RawData!E842 ="", "Missing age",RawData!E842)</f>
        <v>24</v>
      </c>
      <c r="F842" s="10" t="str">
        <f>IF(RawData!J842="","Missing Cabin",RawData!J842)</f>
        <v>Missing Cabin</v>
      </c>
      <c r="G842" s="41" t="str">
        <f>IF(RawData!L842="", "Not survived", RawData!L842)</f>
        <v>Not survived</v>
      </c>
      <c r="H842">
        <f>SUM(RawData!F842, RawData!G842)</f>
        <v>0</v>
      </c>
      <c r="I842" t="str">
        <f>IF(CleanData!H842=0,"Yes","No")</f>
        <v>Yes</v>
      </c>
      <c r="J842" s="8" t="s">
        <v>2798</v>
      </c>
      <c r="K842" s="5">
        <v>0</v>
      </c>
      <c r="L842" s="5">
        <v>0</v>
      </c>
      <c r="M842" s="5" t="s">
        <v>134</v>
      </c>
      <c r="N842" s="8" t="s">
        <v>1850</v>
      </c>
      <c r="O842" s="18">
        <f t="shared" si="13"/>
        <v>0</v>
      </c>
    </row>
    <row r="843" spans="1:15" x14ac:dyDescent="0.35">
      <c r="A843" s="5">
        <v>3</v>
      </c>
      <c r="B843" s="5" t="s">
        <v>2438</v>
      </c>
      <c r="C843" t="str">
        <f>IF(RawData!M843="","Missing data",RawData!M843)</f>
        <v>Missing data</v>
      </c>
      <c r="D843" s="43">
        <v>7.7332999999999998</v>
      </c>
      <c r="E843" s="10">
        <f>IF(RawData!E843 ="", "Missing age",RawData!E843)</f>
        <v>17</v>
      </c>
      <c r="F843" s="10" t="str">
        <f>IF(RawData!J843="","Missing Cabin",RawData!J843)</f>
        <v>Missing Cabin</v>
      </c>
      <c r="G843" s="41" t="str">
        <f>IF(RawData!L843="", "Not survived", RawData!L843)</f>
        <v>Not survived</v>
      </c>
      <c r="H843">
        <f>SUM(RawData!F843, RawData!G843)</f>
        <v>0</v>
      </c>
      <c r="I843" t="str">
        <f>IF(CleanData!H843=0,"Yes","No")</f>
        <v>Yes</v>
      </c>
      <c r="J843" s="8" t="s">
        <v>2798</v>
      </c>
      <c r="K843" s="5">
        <v>0</v>
      </c>
      <c r="L843" s="5">
        <v>0</v>
      </c>
      <c r="M843" s="5" t="s">
        <v>135</v>
      </c>
      <c r="N843" s="8" t="s">
        <v>1851</v>
      </c>
      <c r="O843" s="18">
        <f t="shared" si="13"/>
        <v>0</v>
      </c>
    </row>
    <row r="844" spans="1:15" x14ac:dyDescent="0.35">
      <c r="A844" s="5">
        <v>3</v>
      </c>
      <c r="B844" s="5" t="s">
        <v>2440</v>
      </c>
      <c r="C844" t="str">
        <f>IF(RawData!M844="","Missing data",RawData!M844)</f>
        <v>Missing data</v>
      </c>
      <c r="D844" s="43">
        <v>19.966699999999999</v>
      </c>
      <c r="E844" s="10" t="str">
        <f>IF(RawData!E844 ="", "Missing age",RawData!E844)</f>
        <v>Missing age</v>
      </c>
      <c r="F844" s="10" t="str">
        <f>IF(RawData!J844="","Missing Cabin",RawData!J844)</f>
        <v>Missing Cabin</v>
      </c>
      <c r="G844" s="41" t="str">
        <f>IF(RawData!L844="", "Not survived", RawData!L844)</f>
        <v>Not survived</v>
      </c>
      <c r="H844">
        <f>SUM(RawData!F844, RawData!G844)</f>
        <v>1</v>
      </c>
      <c r="I844" t="str">
        <f>IF(CleanData!H844=0,"Yes","No")</f>
        <v>No</v>
      </c>
      <c r="J844" s="8" t="s">
        <v>2798</v>
      </c>
      <c r="K844" s="5">
        <v>1</v>
      </c>
      <c r="L844" s="5">
        <v>0</v>
      </c>
      <c r="M844" s="5" t="s">
        <v>136</v>
      </c>
      <c r="N844" s="8" t="s">
        <v>1852</v>
      </c>
      <c r="O844" s="18">
        <f t="shared" si="13"/>
        <v>0</v>
      </c>
    </row>
    <row r="845" spans="1:15" x14ac:dyDescent="0.35">
      <c r="A845" s="5">
        <v>3</v>
      </c>
      <c r="B845" s="5" t="s">
        <v>2440</v>
      </c>
      <c r="C845" t="str">
        <f>IF(RawData!M845="","Missing data",RawData!M845)</f>
        <v>Missing data</v>
      </c>
      <c r="D845" s="43">
        <v>19.966699999999999</v>
      </c>
      <c r="E845" s="10" t="str">
        <f>IF(RawData!E845 ="", "Missing age",RawData!E845)</f>
        <v>Missing age</v>
      </c>
      <c r="F845" s="10" t="str">
        <f>IF(RawData!J845="","Missing Cabin",RawData!J845)</f>
        <v>Missing Cabin</v>
      </c>
      <c r="G845" s="41" t="str">
        <f>IF(RawData!L845="", "Not survived", RawData!L845)</f>
        <v>Not survived</v>
      </c>
      <c r="H845">
        <f>SUM(RawData!F845, RawData!G845)</f>
        <v>1</v>
      </c>
      <c r="I845" t="str">
        <f>IF(CleanData!H845=0,"Yes","No")</f>
        <v>No</v>
      </c>
      <c r="J845" s="8" t="s">
        <v>2798</v>
      </c>
      <c r="K845" s="5">
        <v>1</v>
      </c>
      <c r="L845" s="5">
        <v>0</v>
      </c>
      <c r="M845" s="5" t="s">
        <v>137</v>
      </c>
      <c r="N845" s="8" t="s">
        <v>1853</v>
      </c>
      <c r="O845" s="18">
        <f t="shared" si="13"/>
        <v>0</v>
      </c>
    </row>
    <row r="846" spans="1:15" x14ac:dyDescent="0.35">
      <c r="A846" s="5">
        <v>3</v>
      </c>
      <c r="B846" s="5" t="s">
        <v>2440</v>
      </c>
      <c r="C846" t="str">
        <f>IF(RawData!M846="","Missing data",RawData!M846)</f>
        <v>Missing data</v>
      </c>
      <c r="D846" s="43">
        <v>15.85</v>
      </c>
      <c r="E846" s="10">
        <f>IF(RawData!E846 ="", "Missing age",RawData!E846)</f>
        <v>28</v>
      </c>
      <c r="F846" s="10" t="str">
        <f>IF(RawData!J846="","Missing Cabin",RawData!J846)</f>
        <v>Missing Cabin</v>
      </c>
      <c r="G846" s="41" t="str">
        <f>IF(RawData!L846="", "Not survived", RawData!L846)</f>
        <v>Not survived</v>
      </c>
      <c r="H846">
        <f>SUM(RawData!F846, RawData!G846)</f>
        <v>1</v>
      </c>
      <c r="I846" t="str">
        <f>IF(CleanData!H846=0,"Yes","No")</f>
        <v>No</v>
      </c>
      <c r="J846" s="8" t="s">
        <v>2798</v>
      </c>
      <c r="K846" s="5">
        <v>1</v>
      </c>
      <c r="L846" s="5">
        <v>0</v>
      </c>
      <c r="M846" s="5" t="s">
        <v>138</v>
      </c>
      <c r="N846" s="8" t="s">
        <v>1854</v>
      </c>
      <c r="O846" s="18">
        <f t="shared" si="13"/>
        <v>0</v>
      </c>
    </row>
    <row r="847" spans="1:15" x14ac:dyDescent="0.35">
      <c r="A847" s="5">
        <v>3</v>
      </c>
      <c r="B847" s="5" t="s">
        <v>2438</v>
      </c>
      <c r="C847" t="str">
        <f>IF(RawData!M847="","Missing data",RawData!M847)</f>
        <v>Missing data</v>
      </c>
      <c r="D847" s="43">
        <v>15.85</v>
      </c>
      <c r="E847" s="10">
        <f>IF(RawData!E847 ="", "Missing age",RawData!E847)</f>
        <v>24</v>
      </c>
      <c r="F847" s="10" t="str">
        <f>IF(RawData!J847="","Missing Cabin",RawData!J847)</f>
        <v>Missing Cabin</v>
      </c>
      <c r="G847" s="41" t="str">
        <f>IF(RawData!L847="", "Not survived", RawData!L847)</f>
        <v>15</v>
      </c>
      <c r="H847">
        <f>SUM(RawData!F847, RawData!G847)</f>
        <v>1</v>
      </c>
      <c r="I847" t="str">
        <f>IF(CleanData!H847=0,"Yes","No")</f>
        <v>No</v>
      </c>
      <c r="J847" s="8" t="s">
        <v>2798</v>
      </c>
      <c r="K847" s="5">
        <v>1</v>
      </c>
      <c r="L847" s="5">
        <v>0</v>
      </c>
      <c r="M847" s="5" t="s">
        <v>139</v>
      </c>
      <c r="N847" s="8" t="s">
        <v>1854</v>
      </c>
      <c r="O847" s="18">
        <f t="shared" si="13"/>
        <v>1</v>
      </c>
    </row>
    <row r="848" spans="1:15" x14ac:dyDescent="0.35">
      <c r="A848" s="5">
        <v>3</v>
      </c>
      <c r="B848" s="5" t="s">
        <v>2440</v>
      </c>
      <c r="C848" t="str">
        <f>IF(RawData!M848="","Missing data",RawData!M848)</f>
        <v>Missing data</v>
      </c>
      <c r="D848" s="43">
        <v>9.5</v>
      </c>
      <c r="E848" s="10">
        <f>IF(RawData!E848 ="", "Missing age",RawData!E848)</f>
        <v>20</v>
      </c>
      <c r="F848" s="10" t="str">
        <f>IF(RawData!J848="","Missing Cabin",RawData!J848)</f>
        <v>Missing Cabin</v>
      </c>
      <c r="G848" s="41" t="str">
        <f>IF(RawData!L848="", "Not survived", RawData!L848)</f>
        <v>Not survived</v>
      </c>
      <c r="H848">
        <f>SUM(RawData!F848, RawData!G848)</f>
        <v>0</v>
      </c>
      <c r="I848" t="str">
        <f>IF(CleanData!H848=0,"Yes","No")</f>
        <v>Yes</v>
      </c>
      <c r="J848" s="8" t="s">
        <v>2798</v>
      </c>
      <c r="K848" s="5">
        <v>0</v>
      </c>
      <c r="L848" s="5">
        <v>0</v>
      </c>
      <c r="M848" s="5" t="s">
        <v>140</v>
      </c>
      <c r="N848" s="8" t="s">
        <v>1855</v>
      </c>
      <c r="O848" s="18">
        <f t="shared" si="13"/>
        <v>0</v>
      </c>
    </row>
    <row r="849" spans="1:15" x14ac:dyDescent="0.35">
      <c r="A849" s="5">
        <v>3</v>
      </c>
      <c r="B849" s="5" t="s">
        <v>2440</v>
      </c>
      <c r="C849">
        <f>IF(RawData!M849="","Missing data",RawData!M849)</f>
        <v>188</v>
      </c>
      <c r="D849" s="43">
        <v>7.2291999999999996</v>
      </c>
      <c r="E849" s="10">
        <f>IF(RawData!E849 ="", "Missing age",RawData!E849)</f>
        <v>23.5</v>
      </c>
      <c r="F849" s="10" t="str">
        <f>IF(RawData!J849="","Missing Cabin",RawData!J849)</f>
        <v>Missing Cabin</v>
      </c>
      <c r="G849" s="41" t="str">
        <f>IF(RawData!L849="", "Not survived", RawData!L849)</f>
        <v>Not survived</v>
      </c>
      <c r="H849">
        <f>SUM(RawData!F849, RawData!G849)</f>
        <v>0</v>
      </c>
      <c r="I849" t="str">
        <f>IF(CleanData!H849=0,"Yes","No")</f>
        <v>Yes</v>
      </c>
      <c r="J849" s="8" t="s">
        <v>2798</v>
      </c>
      <c r="K849" s="5">
        <v>0</v>
      </c>
      <c r="L849" s="5">
        <v>0</v>
      </c>
      <c r="M849" s="5" t="s">
        <v>141</v>
      </c>
      <c r="N849" s="8" t="s">
        <v>1856</v>
      </c>
      <c r="O849" s="18">
        <f t="shared" si="13"/>
        <v>0</v>
      </c>
    </row>
    <row r="850" spans="1:15" x14ac:dyDescent="0.35">
      <c r="A850" s="5">
        <v>3</v>
      </c>
      <c r="B850" s="5" t="s">
        <v>2440</v>
      </c>
      <c r="C850" t="str">
        <f>IF(RawData!M850="","Missing data",RawData!M850)</f>
        <v>Missing data</v>
      </c>
      <c r="D850" s="43">
        <v>14.1083</v>
      </c>
      <c r="E850" s="10">
        <f>IF(RawData!E850 ="", "Missing age",RawData!E850)</f>
        <v>41</v>
      </c>
      <c r="F850" s="10" t="str">
        <f>IF(RawData!J850="","Missing Cabin",RawData!J850)</f>
        <v>Missing Cabin</v>
      </c>
      <c r="G850" s="41" t="str">
        <f>IF(RawData!L850="", "Not survived", RawData!L850)</f>
        <v>Not survived</v>
      </c>
      <c r="H850">
        <f>SUM(RawData!F850, RawData!G850)</f>
        <v>2</v>
      </c>
      <c r="I850" t="str">
        <f>IF(CleanData!H850=0,"Yes","No")</f>
        <v>No</v>
      </c>
      <c r="J850" s="8" t="s">
        <v>2798</v>
      </c>
      <c r="K850" s="5">
        <v>2</v>
      </c>
      <c r="L850" s="5">
        <v>0</v>
      </c>
      <c r="M850" s="5" t="s">
        <v>142</v>
      </c>
      <c r="N850" s="8" t="s">
        <v>1857</v>
      </c>
      <c r="O850" s="18">
        <f t="shared" si="13"/>
        <v>0</v>
      </c>
    </row>
    <row r="851" spans="1:15" x14ac:dyDescent="0.35">
      <c r="A851" s="5">
        <v>3</v>
      </c>
      <c r="B851" s="5" t="s">
        <v>2440</v>
      </c>
      <c r="C851" t="str">
        <f>IF(RawData!M851="","Missing data",RawData!M851)</f>
        <v>Missing data</v>
      </c>
      <c r="D851" s="43">
        <v>7.8541999999999996</v>
      </c>
      <c r="E851" s="10">
        <f>IF(RawData!E851 ="", "Missing age",RawData!E851)</f>
        <v>26</v>
      </c>
      <c r="F851" s="10" t="str">
        <f>IF(RawData!J851="","Missing Cabin",RawData!J851)</f>
        <v>Missing Cabin</v>
      </c>
      <c r="G851" s="41" t="str">
        <f>IF(RawData!L851="", "Not survived", RawData!L851)</f>
        <v>Not survived</v>
      </c>
      <c r="H851">
        <f>SUM(RawData!F851, RawData!G851)</f>
        <v>1</v>
      </c>
      <c r="I851" t="str">
        <f>IF(CleanData!H851=0,"Yes","No")</f>
        <v>No</v>
      </c>
      <c r="J851" s="8" t="s">
        <v>2798</v>
      </c>
      <c r="K851" s="5">
        <v>1</v>
      </c>
      <c r="L851" s="5">
        <v>0</v>
      </c>
      <c r="M851" s="5" t="s">
        <v>144</v>
      </c>
      <c r="N851" s="8" t="s">
        <v>1858</v>
      </c>
      <c r="O851" s="18">
        <f t="shared" si="13"/>
        <v>0</v>
      </c>
    </row>
    <row r="852" spans="1:15" x14ac:dyDescent="0.35">
      <c r="A852" s="5">
        <v>3</v>
      </c>
      <c r="B852" s="5" t="s">
        <v>2440</v>
      </c>
      <c r="C852">
        <f>IF(RawData!M852="","Missing data",RawData!M852)</f>
        <v>69</v>
      </c>
      <c r="D852" s="43">
        <v>7.8541999999999996</v>
      </c>
      <c r="E852" s="10">
        <f>IF(RawData!E852 ="", "Missing age",RawData!E852)</f>
        <v>21</v>
      </c>
      <c r="F852" s="10" t="str">
        <f>IF(RawData!J852="","Missing Cabin",RawData!J852)</f>
        <v>Missing Cabin</v>
      </c>
      <c r="G852" s="41" t="str">
        <f>IF(RawData!L852="", "Not survived", RawData!L852)</f>
        <v>Not survived</v>
      </c>
      <c r="H852">
        <f>SUM(RawData!F852, RawData!G852)</f>
        <v>0</v>
      </c>
      <c r="I852" t="str">
        <f>IF(CleanData!H852=0,"Yes","No")</f>
        <v>Yes</v>
      </c>
      <c r="J852" s="8" t="s">
        <v>2798</v>
      </c>
      <c r="K852" s="5">
        <v>0</v>
      </c>
      <c r="L852" s="5">
        <v>0</v>
      </c>
      <c r="M852" s="5" t="s">
        <v>145</v>
      </c>
      <c r="N852" s="8" t="s">
        <v>1859</v>
      </c>
      <c r="O852" s="18">
        <f t="shared" si="13"/>
        <v>0</v>
      </c>
    </row>
    <row r="853" spans="1:15" x14ac:dyDescent="0.35">
      <c r="A853" s="5">
        <v>3</v>
      </c>
      <c r="B853" s="5" t="s">
        <v>2438</v>
      </c>
      <c r="C853" t="str">
        <f>IF(RawData!M853="","Missing data",RawData!M853)</f>
        <v>Missing data</v>
      </c>
      <c r="D853" s="43">
        <v>14.1083</v>
      </c>
      <c r="E853" s="10">
        <f>IF(RawData!E853 ="", "Missing age",RawData!E853)</f>
        <v>45</v>
      </c>
      <c r="F853" s="10" t="str">
        <f>IF(RawData!J853="","Missing Cabin",RawData!J853)</f>
        <v>Missing Cabin</v>
      </c>
      <c r="G853" s="41" t="str">
        <f>IF(RawData!L853="", "Not survived", RawData!L853)</f>
        <v>11</v>
      </c>
      <c r="H853">
        <f>SUM(RawData!F853, RawData!G853)</f>
        <v>1</v>
      </c>
      <c r="I853" t="str">
        <f>IF(CleanData!H853=0,"Yes","No")</f>
        <v>No</v>
      </c>
      <c r="J853" s="8" t="s">
        <v>2798</v>
      </c>
      <c r="K853" s="5">
        <v>1</v>
      </c>
      <c r="L853" s="5">
        <v>0</v>
      </c>
      <c r="M853" s="5" t="s">
        <v>143</v>
      </c>
      <c r="N853" s="8" t="s">
        <v>1857</v>
      </c>
      <c r="O853" s="18">
        <f t="shared" si="13"/>
        <v>1</v>
      </c>
    </row>
    <row r="854" spans="1:15" x14ac:dyDescent="0.35">
      <c r="A854" s="5">
        <v>3</v>
      </c>
      <c r="B854" s="5" t="s">
        <v>2438</v>
      </c>
      <c r="C854" t="str">
        <f>IF(RawData!M854="","Missing data",RawData!M854)</f>
        <v>Missing data</v>
      </c>
      <c r="D854" s="43">
        <v>7.55</v>
      </c>
      <c r="E854" s="10" t="str">
        <f>IF(RawData!E854 ="", "Missing age",RawData!E854)</f>
        <v>Missing age</v>
      </c>
      <c r="F854" s="10" t="str">
        <f>IF(RawData!J854="","Missing Cabin",RawData!J854)</f>
        <v>Missing Cabin</v>
      </c>
      <c r="G854" s="41" t="str">
        <f>IF(RawData!L854="", "Not survived", RawData!L854)</f>
        <v>Not survived</v>
      </c>
      <c r="H854">
        <f>SUM(RawData!F854, RawData!G854)</f>
        <v>0</v>
      </c>
      <c r="I854" t="str">
        <f>IF(CleanData!H854=0,"Yes","No")</f>
        <v>Yes</v>
      </c>
      <c r="J854" s="8" t="s">
        <v>2798</v>
      </c>
      <c r="K854" s="5">
        <v>0</v>
      </c>
      <c r="L854" s="5">
        <v>0</v>
      </c>
      <c r="M854" s="5" t="s">
        <v>146</v>
      </c>
      <c r="N854" s="8" t="s">
        <v>1860</v>
      </c>
      <c r="O854" s="18">
        <f t="shared" si="13"/>
        <v>0</v>
      </c>
    </row>
    <row r="855" spans="1:15" x14ac:dyDescent="0.35">
      <c r="A855" s="5">
        <v>3</v>
      </c>
      <c r="B855" s="5" t="s">
        <v>2440</v>
      </c>
      <c r="C855" t="str">
        <f>IF(RawData!M855="","Missing data",RawData!M855)</f>
        <v>Missing data</v>
      </c>
      <c r="D855" s="43">
        <v>7.25</v>
      </c>
      <c r="E855" s="10">
        <f>IF(RawData!E855 ="", "Missing age",RawData!E855)</f>
        <v>25</v>
      </c>
      <c r="F855" s="10" t="str">
        <f>IF(RawData!J855="","Missing Cabin",RawData!J855)</f>
        <v>Missing Cabin</v>
      </c>
      <c r="G855" s="41" t="str">
        <f>IF(RawData!L855="", "Not survived", RawData!L855)</f>
        <v>B</v>
      </c>
      <c r="H855">
        <f>SUM(RawData!F855, RawData!G855)</f>
        <v>0</v>
      </c>
      <c r="I855" t="str">
        <f>IF(CleanData!H855=0,"Yes","No")</f>
        <v>Yes</v>
      </c>
      <c r="J855" s="8" t="s">
        <v>2798</v>
      </c>
      <c r="K855" s="5">
        <v>0</v>
      </c>
      <c r="L855" s="5">
        <v>0</v>
      </c>
      <c r="M855" s="5" t="s">
        <v>147</v>
      </c>
      <c r="N855" s="8" t="s">
        <v>1861</v>
      </c>
      <c r="O855" s="18">
        <f t="shared" si="13"/>
        <v>1</v>
      </c>
    </row>
    <row r="856" spans="1:15" x14ac:dyDescent="0.35">
      <c r="A856" s="5">
        <v>3</v>
      </c>
      <c r="B856" s="5" t="s">
        <v>2440</v>
      </c>
      <c r="C856" t="str">
        <f>IF(RawData!M856="","Missing data",RawData!M856)</f>
        <v>Missing data</v>
      </c>
      <c r="D856" s="43">
        <v>6.8582999999999998</v>
      </c>
      <c r="E856" s="10" t="str">
        <f>IF(RawData!E856 ="", "Missing age",RawData!E856)</f>
        <v>Missing age</v>
      </c>
      <c r="F856" s="10" t="str">
        <f>IF(RawData!J856="","Missing Cabin",RawData!J856)</f>
        <v>Missing Cabin</v>
      </c>
      <c r="G856" s="41" t="str">
        <f>IF(RawData!L856="", "Not survived", RawData!L856)</f>
        <v>Not survived</v>
      </c>
      <c r="H856">
        <f>SUM(RawData!F856, RawData!G856)</f>
        <v>0</v>
      </c>
      <c r="I856" t="str">
        <f>IF(CleanData!H856=0,"Yes","No")</f>
        <v>Yes</v>
      </c>
      <c r="J856" s="8" t="s">
        <v>2798</v>
      </c>
      <c r="K856" s="5">
        <v>0</v>
      </c>
      <c r="L856" s="5">
        <v>0</v>
      </c>
      <c r="M856" s="5" t="s">
        <v>148</v>
      </c>
      <c r="N856" s="8" t="s">
        <v>1862</v>
      </c>
      <c r="O856" s="18">
        <f t="shared" si="13"/>
        <v>0</v>
      </c>
    </row>
    <row r="857" spans="1:15" x14ac:dyDescent="0.35">
      <c r="A857" s="5">
        <v>3</v>
      </c>
      <c r="B857" s="5" t="s">
        <v>2440</v>
      </c>
      <c r="C857" t="str">
        <f>IF(RawData!M857="","Missing data",RawData!M857)</f>
        <v>Missing data</v>
      </c>
      <c r="D857" s="43">
        <v>18.787500000000001</v>
      </c>
      <c r="E857" s="10">
        <f>IF(RawData!E857 ="", "Missing age",RawData!E857)</f>
        <v>11</v>
      </c>
      <c r="F857" s="10" t="str">
        <f>IF(RawData!J857="","Missing Cabin",RawData!J857)</f>
        <v>Missing Cabin</v>
      </c>
      <c r="G857" s="41" t="str">
        <f>IF(RawData!L857="", "Not survived", RawData!L857)</f>
        <v>Not survived</v>
      </c>
      <c r="H857">
        <f>SUM(RawData!F857, RawData!G857)</f>
        <v>0</v>
      </c>
      <c r="I857" t="str">
        <f>IF(CleanData!H857=0,"Yes","No")</f>
        <v>Yes</v>
      </c>
      <c r="J857" s="8" t="s">
        <v>2798</v>
      </c>
      <c r="K857" s="5">
        <v>0</v>
      </c>
      <c r="L857" s="5">
        <v>0</v>
      </c>
      <c r="M857" s="5" t="s">
        <v>149</v>
      </c>
      <c r="N857" s="8" t="s">
        <v>1547</v>
      </c>
      <c r="O857" s="18">
        <f t="shared" si="13"/>
        <v>0</v>
      </c>
    </row>
    <row r="858" spans="1:15" x14ac:dyDescent="0.35">
      <c r="A858" s="5">
        <v>3</v>
      </c>
      <c r="B858" s="5" t="s">
        <v>2438</v>
      </c>
      <c r="C858" t="str">
        <f>IF(RawData!M858="","Missing data",RawData!M858)</f>
        <v>Missing data</v>
      </c>
      <c r="D858" s="43">
        <v>7.75</v>
      </c>
      <c r="E858" s="10" t="str">
        <f>IF(RawData!E858 ="", "Missing age",RawData!E858)</f>
        <v>Missing age</v>
      </c>
      <c r="F858" s="10" t="str">
        <f>IF(RawData!J858="","Missing Cabin",RawData!J858)</f>
        <v>Missing Cabin</v>
      </c>
      <c r="G858" s="41" t="str">
        <f>IF(RawData!L858="", "Not survived", RawData!L858)</f>
        <v>16</v>
      </c>
      <c r="H858">
        <f>SUM(RawData!F858, RawData!G858)</f>
        <v>0</v>
      </c>
      <c r="I858" t="str">
        <f>IF(CleanData!H858=0,"Yes","No")</f>
        <v>Yes</v>
      </c>
      <c r="J858" s="8" t="s">
        <v>2798</v>
      </c>
      <c r="K858" s="5">
        <v>0</v>
      </c>
      <c r="L858" s="5">
        <v>0</v>
      </c>
      <c r="M858" s="5" t="s">
        <v>150</v>
      </c>
      <c r="N858" s="8" t="s">
        <v>1863</v>
      </c>
      <c r="O858" s="18">
        <f t="shared" si="13"/>
        <v>1</v>
      </c>
    </row>
    <row r="859" spans="1:15" x14ac:dyDescent="0.35">
      <c r="A859" s="5">
        <v>3</v>
      </c>
      <c r="B859" s="5" t="s">
        <v>2440</v>
      </c>
      <c r="C859" t="str">
        <f>IF(RawData!M859="","Missing data",RawData!M859)</f>
        <v>Missing data</v>
      </c>
      <c r="D859" s="43">
        <v>6.9749999999999996</v>
      </c>
      <c r="E859" s="10">
        <f>IF(RawData!E859 ="", "Missing age",RawData!E859)</f>
        <v>27</v>
      </c>
      <c r="F859" s="10" t="str">
        <f>IF(RawData!J859="","Missing Cabin",RawData!J859)</f>
        <v>Missing Cabin</v>
      </c>
      <c r="G859" s="41" t="str">
        <f>IF(RawData!L859="", "Not survived", RawData!L859)</f>
        <v>15</v>
      </c>
      <c r="H859">
        <f>SUM(RawData!F859, RawData!G859)</f>
        <v>0</v>
      </c>
      <c r="I859" t="str">
        <f>IF(CleanData!H859=0,"Yes","No")</f>
        <v>Yes</v>
      </c>
      <c r="J859" s="8" t="s">
        <v>2798</v>
      </c>
      <c r="K859" s="5">
        <v>0</v>
      </c>
      <c r="L859" s="5">
        <v>0</v>
      </c>
      <c r="M859" s="5" t="s">
        <v>153</v>
      </c>
      <c r="N859" s="8" t="s">
        <v>1864</v>
      </c>
      <c r="O859" s="18">
        <f t="shared" si="13"/>
        <v>1</v>
      </c>
    </row>
    <row r="860" spans="1:15" x14ac:dyDescent="0.35">
      <c r="A860" s="5">
        <v>3</v>
      </c>
      <c r="B860" s="5" t="s">
        <v>2440</v>
      </c>
      <c r="C860" t="str">
        <f>IF(RawData!M860="","Missing data",RawData!M860)</f>
        <v>Missing data</v>
      </c>
      <c r="D860" s="43">
        <v>56.495800000000003</v>
      </c>
      <c r="E860" s="10" t="str">
        <f>IF(RawData!E860 ="", "Missing age",RawData!E860)</f>
        <v>Missing age</v>
      </c>
      <c r="F860" s="10" t="str">
        <f>IF(RawData!J860="","Missing Cabin",RawData!J860)</f>
        <v>Missing Cabin</v>
      </c>
      <c r="G860" s="41" t="str">
        <f>IF(RawData!L860="", "Not survived", RawData!L860)</f>
        <v>C</v>
      </c>
      <c r="H860">
        <f>SUM(RawData!F860, RawData!G860)</f>
        <v>0</v>
      </c>
      <c r="I860" t="str">
        <f>IF(CleanData!H860=0,"Yes","No")</f>
        <v>Yes</v>
      </c>
      <c r="J860" s="8" t="s">
        <v>2798</v>
      </c>
      <c r="K860" s="5">
        <v>0</v>
      </c>
      <c r="L860" s="5">
        <v>0</v>
      </c>
      <c r="M860" s="5" t="s">
        <v>152</v>
      </c>
      <c r="N860" s="8" t="s">
        <v>1590</v>
      </c>
      <c r="O860" s="18">
        <f t="shared" si="13"/>
        <v>1</v>
      </c>
    </row>
    <row r="861" spans="1:15" x14ac:dyDescent="0.35">
      <c r="A861" s="5">
        <v>3</v>
      </c>
      <c r="B861" s="5" t="s">
        <v>2438</v>
      </c>
      <c r="C861" t="str">
        <f>IF(RawData!M861="","Missing data",RawData!M861)</f>
        <v>Missing data</v>
      </c>
      <c r="D861" s="43">
        <v>6.75</v>
      </c>
      <c r="E861" s="10">
        <f>IF(RawData!E861 ="", "Missing age",RawData!E861)</f>
        <v>18</v>
      </c>
      <c r="F861" s="10" t="str">
        <f>IF(RawData!J861="","Missing Cabin",RawData!J861)</f>
        <v>Missing Cabin</v>
      </c>
      <c r="G861" s="41" t="str">
        <f>IF(RawData!L861="", "Not survived", RawData!L861)</f>
        <v>Not survived</v>
      </c>
      <c r="H861">
        <f>SUM(RawData!F861, RawData!G861)</f>
        <v>0</v>
      </c>
      <c r="I861" t="str">
        <f>IF(CleanData!H861=0,"Yes","No")</f>
        <v>Yes</v>
      </c>
      <c r="J861" s="8" t="s">
        <v>2798</v>
      </c>
      <c r="K861" s="5">
        <v>0</v>
      </c>
      <c r="L861" s="5">
        <v>0</v>
      </c>
      <c r="M861" s="5" t="s">
        <v>151</v>
      </c>
      <c r="N861" s="8" t="s">
        <v>1865</v>
      </c>
      <c r="O861" s="18">
        <f t="shared" si="13"/>
        <v>0</v>
      </c>
    </row>
    <row r="862" spans="1:15" x14ac:dyDescent="0.35">
      <c r="A862" s="5">
        <v>3</v>
      </c>
      <c r="B862" s="5" t="s">
        <v>2438</v>
      </c>
      <c r="C862" t="str">
        <f>IF(RawData!M862="","Missing data",RawData!M862)</f>
        <v>Missing data</v>
      </c>
      <c r="D862" s="43">
        <v>7.9249999999999998</v>
      </c>
      <c r="E862" s="10">
        <f>IF(RawData!E862 ="", "Missing age",RawData!E862)</f>
        <v>26</v>
      </c>
      <c r="F862" s="10" t="str">
        <f>IF(RawData!J862="","Missing Cabin",RawData!J862)</f>
        <v>Missing Cabin</v>
      </c>
      <c r="G862" s="41" t="str">
        <f>IF(RawData!L862="", "Not survived", RawData!L862)</f>
        <v>Not survived</v>
      </c>
      <c r="H862">
        <f>SUM(RawData!F862, RawData!G862)</f>
        <v>0</v>
      </c>
      <c r="I862" t="str">
        <f>IF(CleanData!H862=0,"Yes","No")</f>
        <v>Yes</v>
      </c>
      <c r="J862" s="8" t="s">
        <v>2798</v>
      </c>
      <c r="K862" s="5">
        <v>0</v>
      </c>
      <c r="L862" s="5">
        <v>0</v>
      </c>
      <c r="M862" s="5" t="s">
        <v>154</v>
      </c>
      <c r="N862" s="8" t="s">
        <v>1866</v>
      </c>
      <c r="O862" s="18">
        <f t="shared" si="13"/>
        <v>0</v>
      </c>
    </row>
    <row r="863" spans="1:15" x14ac:dyDescent="0.35">
      <c r="A863" s="5">
        <v>3</v>
      </c>
      <c r="B863" s="5" t="s">
        <v>2438</v>
      </c>
      <c r="C863" t="str">
        <f>IF(RawData!M863="","Missing data",RawData!M863)</f>
        <v>Missing data</v>
      </c>
      <c r="D863" s="43">
        <v>7.9249999999999998</v>
      </c>
      <c r="E863" s="10">
        <f>IF(RawData!E863 ="", "Missing age",RawData!E863)</f>
        <v>23</v>
      </c>
      <c r="F863" s="10" t="str">
        <f>IF(RawData!J863="","Missing Cabin",RawData!J863)</f>
        <v>Missing Cabin</v>
      </c>
      <c r="G863" s="41" t="str">
        <f>IF(RawData!L863="", "Not survived", RawData!L863)</f>
        <v>Not survived</v>
      </c>
      <c r="H863">
        <f>SUM(RawData!F863, RawData!G863)</f>
        <v>0</v>
      </c>
      <c r="I863" t="str">
        <f>IF(CleanData!H863=0,"Yes","No")</f>
        <v>Yes</v>
      </c>
      <c r="J863" s="8" t="s">
        <v>2798</v>
      </c>
      <c r="K863" s="5">
        <v>0</v>
      </c>
      <c r="L863" s="5">
        <v>0</v>
      </c>
      <c r="M863" s="5" t="s">
        <v>155</v>
      </c>
      <c r="N863" s="8" t="s">
        <v>1867</v>
      </c>
      <c r="O863" s="18">
        <f t="shared" si="13"/>
        <v>0</v>
      </c>
    </row>
    <row r="864" spans="1:15" x14ac:dyDescent="0.35">
      <c r="A864" s="5">
        <v>3</v>
      </c>
      <c r="B864" s="5" t="s">
        <v>2438</v>
      </c>
      <c r="C864" t="str">
        <f>IF(RawData!M864="","Missing data",RawData!M864)</f>
        <v>Missing data</v>
      </c>
      <c r="D864" s="43">
        <v>8.9625000000000004</v>
      </c>
      <c r="E864" s="10">
        <f>IF(RawData!E864 ="", "Missing age",RawData!E864)</f>
        <v>22</v>
      </c>
      <c r="F864" s="10" t="str">
        <f>IF(RawData!J864="","Missing Cabin",RawData!J864)</f>
        <v>Missing Cabin</v>
      </c>
      <c r="G864" s="41" t="str">
        <f>IF(RawData!L864="", "Not survived", RawData!L864)</f>
        <v>C</v>
      </c>
      <c r="H864">
        <f>SUM(RawData!F864, RawData!G864)</f>
        <v>0</v>
      </c>
      <c r="I864" t="str">
        <f>IF(CleanData!H864=0,"Yes","No")</f>
        <v>Yes</v>
      </c>
      <c r="J864" s="8" t="s">
        <v>2798</v>
      </c>
      <c r="K864" s="5">
        <v>0</v>
      </c>
      <c r="L864" s="5">
        <v>0</v>
      </c>
      <c r="M864" s="5" t="s">
        <v>156</v>
      </c>
      <c r="N864" s="8" t="s">
        <v>1868</v>
      </c>
      <c r="O864" s="18">
        <f t="shared" si="13"/>
        <v>1</v>
      </c>
    </row>
    <row r="865" spans="1:15" x14ac:dyDescent="0.35">
      <c r="A865" s="5">
        <v>3</v>
      </c>
      <c r="B865" s="5" t="s">
        <v>2440</v>
      </c>
      <c r="C865">
        <f>IF(RawData!M865="","Missing data",RawData!M865)</f>
        <v>306</v>
      </c>
      <c r="D865" s="43">
        <v>7.8958000000000004</v>
      </c>
      <c r="E865" s="10">
        <f>IF(RawData!E865 ="", "Missing age",RawData!E865)</f>
        <v>28</v>
      </c>
      <c r="F865" s="10" t="str">
        <f>IF(RawData!J865="","Missing Cabin",RawData!J865)</f>
        <v>Missing Cabin</v>
      </c>
      <c r="G865" s="41" t="str">
        <f>IF(RawData!L865="", "Not survived", RawData!L865)</f>
        <v>Not survived</v>
      </c>
      <c r="H865">
        <f>SUM(RawData!F865, RawData!G865)</f>
        <v>0</v>
      </c>
      <c r="I865" t="str">
        <f>IF(CleanData!H865=0,"Yes","No")</f>
        <v>Yes</v>
      </c>
      <c r="J865" s="8" t="s">
        <v>2798</v>
      </c>
      <c r="K865" s="5">
        <v>0</v>
      </c>
      <c r="L865" s="5">
        <v>0</v>
      </c>
      <c r="M865" s="5" t="s">
        <v>157</v>
      </c>
      <c r="N865" s="8" t="s">
        <v>1869</v>
      </c>
      <c r="O865" s="18">
        <f t="shared" si="13"/>
        <v>0</v>
      </c>
    </row>
    <row r="866" spans="1:15" x14ac:dyDescent="0.35">
      <c r="A866" s="5">
        <v>3</v>
      </c>
      <c r="B866" s="5" t="s">
        <v>2438</v>
      </c>
      <c r="C866" t="str">
        <f>IF(RawData!M866="","Missing data",RawData!M866)</f>
        <v>Missing data</v>
      </c>
      <c r="D866" s="43">
        <v>7.7750000000000004</v>
      </c>
      <c r="E866" s="10">
        <f>IF(RawData!E866 ="", "Missing age",RawData!E866)</f>
        <v>28</v>
      </c>
      <c r="F866" s="10" t="str">
        <f>IF(RawData!J866="","Missing Cabin",RawData!J866)</f>
        <v>Missing Cabin</v>
      </c>
      <c r="G866" s="41" t="str">
        <f>IF(RawData!L866="", "Not survived", RawData!L866)</f>
        <v>Not survived</v>
      </c>
      <c r="H866">
        <f>SUM(RawData!F866, RawData!G866)</f>
        <v>0</v>
      </c>
      <c r="I866" t="str">
        <f>IF(CleanData!H866=0,"Yes","No")</f>
        <v>Yes</v>
      </c>
      <c r="J866" s="8" t="s">
        <v>2798</v>
      </c>
      <c r="K866" s="5">
        <v>0</v>
      </c>
      <c r="L866" s="5">
        <v>0</v>
      </c>
      <c r="M866" s="5" t="s">
        <v>158</v>
      </c>
      <c r="N866" s="8" t="s">
        <v>1871</v>
      </c>
      <c r="O866" s="18">
        <f t="shared" si="13"/>
        <v>0</v>
      </c>
    </row>
    <row r="867" spans="1:15" x14ac:dyDescent="0.35">
      <c r="A867" s="5">
        <v>3</v>
      </c>
      <c r="B867" s="5" t="s">
        <v>2438</v>
      </c>
      <c r="C867" t="str">
        <f>IF(RawData!M867="","Missing data",RawData!M867)</f>
        <v>Missing data</v>
      </c>
      <c r="D867" s="43">
        <v>7.75</v>
      </c>
      <c r="E867" s="10" t="str">
        <f>IF(RawData!E867 ="", "Missing age",RawData!E867)</f>
        <v>Missing age</v>
      </c>
      <c r="F867" s="10" t="str">
        <f>IF(RawData!J867="","Missing Cabin",RawData!J867)</f>
        <v>Missing Cabin</v>
      </c>
      <c r="G867" s="41" t="str">
        <f>IF(RawData!L867="", "Not survived", RawData!L867)</f>
        <v>Not survived</v>
      </c>
      <c r="H867">
        <f>SUM(RawData!F867, RawData!G867)</f>
        <v>0</v>
      </c>
      <c r="I867" t="str">
        <f>IF(CleanData!H867=0,"Yes","No")</f>
        <v>Yes</v>
      </c>
      <c r="J867" s="8" t="s">
        <v>2798</v>
      </c>
      <c r="K867" s="5">
        <v>0</v>
      </c>
      <c r="L867" s="5">
        <v>0</v>
      </c>
      <c r="M867" s="5" t="s">
        <v>159</v>
      </c>
      <c r="N867" s="8" t="s">
        <v>1870</v>
      </c>
      <c r="O867" s="18">
        <f t="shared" si="13"/>
        <v>0</v>
      </c>
    </row>
    <row r="868" spans="1:15" x14ac:dyDescent="0.35">
      <c r="A868" s="5">
        <v>3</v>
      </c>
      <c r="B868" s="5" t="s">
        <v>2438</v>
      </c>
      <c r="C868" t="str">
        <f>IF(RawData!M868="","Missing data",RawData!M868)</f>
        <v>Missing data</v>
      </c>
      <c r="D868" s="43">
        <v>12.2875</v>
      </c>
      <c r="E868" s="10">
        <f>IF(RawData!E868 ="", "Missing age",RawData!E868)</f>
        <v>2</v>
      </c>
      <c r="F868" s="10" t="str">
        <f>IF(RawData!J868="","Missing Cabin",RawData!J868)</f>
        <v>Missing Cabin</v>
      </c>
      <c r="G868" s="41" t="str">
        <f>IF(RawData!L868="", "Not survived", RawData!L868)</f>
        <v>15</v>
      </c>
      <c r="H868">
        <f>SUM(RawData!F868, RawData!G868)</f>
        <v>1</v>
      </c>
      <c r="I868" t="str">
        <f>IF(CleanData!H868=0,"Yes","No")</f>
        <v>No</v>
      </c>
      <c r="J868" s="8" t="s">
        <v>2798</v>
      </c>
      <c r="K868" s="5">
        <v>0</v>
      </c>
      <c r="L868" s="5">
        <v>1</v>
      </c>
      <c r="M868" s="5" t="s">
        <v>160</v>
      </c>
      <c r="N868" s="8" t="s">
        <v>1872</v>
      </c>
      <c r="O868" s="18">
        <f t="shared" si="13"/>
        <v>1</v>
      </c>
    </row>
    <row r="869" spans="1:15" x14ac:dyDescent="0.35">
      <c r="A869" s="5">
        <v>3</v>
      </c>
      <c r="B869" s="5" t="s">
        <v>2438</v>
      </c>
      <c r="C869" t="str">
        <f>IF(RawData!M869="","Missing data",RawData!M869)</f>
        <v>Missing data</v>
      </c>
      <c r="D869" s="43">
        <v>12.2875</v>
      </c>
      <c r="E869" s="10">
        <f>IF(RawData!E869 ="", "Missing age",RawData!E869)</f>
        <v>22</v>
      </c>
      <c r="F869" s="10" t="str">
        <f>IF(RawData!J869="","Missing Cabin",RawData!J869)</f>
        <v>Missing Cabin</v>
      </c>
      <c r="G869" s="41" t="str">
        <f>IF(RawData!L869="", "Not survived", RawData!L869)</f>
        <v>15</v>
      </c>
      <c r="H869">
        <f>SUM(RawData!F869, RawData!G869)</f>
        <v>2</v>
      </c>
      <c r="I869" t="str">
        <f>IF(CleanData!H869=0,"Yes","No")</f>
        <v>No</v>
      </c>
      <c r="J869" s="8" t="s">
        <v>2798</v>
      </c>
      <c r="K869" s="5">
        <v>1</v>
      </c>
      <c r="L869" s="5">
        <v>1</v>
      </c>
      <c r="M869" s="5" t="s">
        <v>161</v>
      </c>
      <c r="N869" s="8" t="s">
        <v>1872</v>
      </c>
      <c r="O869" s="18">
        <f t="shared" si="13"/>
        <v>1</v>
      </c>
    </row>
    <row r="870" spans="1:15" x14ac:dyDescent="0.35">
      <c r="A870" s="5">
        <v>3</v>
      </c>
      <c r="B870" s="5" t="s">
        <v>2440</v>
      </c>
      <c r="C870" t="str">
        <f>IF(RawData!M870="","Missing data",RawData!M870)</f>
        <v>Missing data</v>
      </c>
      <c r="D870" s="43">
        <v>6.45</v>
      </c>
      <c r="E870" s="10">
        <f>IF(RawData!E870 ="", "Missing age",RawData!E870)</f>
        <v>43</v>
      </c>
      <c r="F870" s="10" t="str">
        <f>IF(RawData!J870="","Missing Cabin",RawData!J870)</f>
        <v>Missing Cabin</v>
      </c>
      <c r="G870" s="41" t="str">
        <f>IF(RawData!L870="", "Not survived", RawData!L870)</f>
        <v>Not survived</v>
      </c>
      <c r="H870">
        <f>SUM(RawData!F870, RawData!G870)</f>
        <v>0</v>
      </c>
      <c r="I870" t="str">
        <f>IF(CleanData!H870=0,"Yes","No")</f>
        <v>Yes</v>
      </c>
      <c r="J870" s="8" t="s">
        <v>2798</v>
      </c>
      <c r="K870" s="5">
        <v>0</v>
      </c>
      <c r="L870" s="5">
        <v>0</v>
      </c>
      <c r="M870" s="5" t="s">
        <v>162</v>
      </c>
      <c r="N870" s="8" t="s">
        <v>1873</v>
      </c>
      <c r="O870" s="18">
        <f t="shared" si="13"/>
        <v>0</v>
      </c>
    </row>
    <row r="871" spans="1:15" x14ac:dyDescent="0.35">
      <c r="A871" s="5">
        <v>3</v>
      </c>
      <c r="B871" s="5" t="s">
        <v>2440</v>
      </c>
      <c r="C871" t="str">
        <f>IF(RawData!M871="","Missing data",RawData!M871)</f>
        <v>Missing data</v>
      </c>
      <c r="D871" s="43">
        <v>22.524999999999999</v>
      </c>
      <c r="E871" s="10">
        <f>IF(RawData!E871 ="", "Missing age",RawData!E871)</f>
        <v>28</v>
      </c>
      <c r="F871" s="10" t="str">
        <f>IF(RawData!J871="","Missing Cabin",RawData!J871)</f>
        <v>Missing Cabin</v>
      </c>
      <c r="G871" s="41" t="str">
        <f>IF(RawData!L871="", "Not survived", RawData!L871)</f>
        <v>Not survived</v>
      </c>
      <c r="H871">
        <f>SUM(RawData!F871, RawData!G871)</f>
        <v>0</v>
      </c>
      <c r="I871" t="str">
        <f>IF(CleanData!H871=0,"Yes","No")</f>
        <v>Yes</v>
      </c>
      <c r="J871" s="8" t="s">
        <v>2798</v>
      </c>
      <c r="K871" s="5">
        <v>0</v>
      </c>
      <c r="L871" s="5">
        <v>0</v>
      </c>
      <c r="M871" s="5" t="s">
        <v>163</v>
      </c>
      <c r="N871" s="8" t="s">
        <v>1552</v>
      </c>
      <c r="O871" s="18">
        <f t="shared" si="13"/>
        <v>0</v>
      </c>
    </row>
    <row r="872" spans="1:15" x14ac:dyDescent="0.35">
      <c r="A872" s="5">
        <v>3</v>
      </c>
      <c r="B872" s="5" t="s">
        <v>2438</v>
      </c>
      <c r="C872" t="str">
        <f>IF(RawData!M872="","Missing data",RawData!M872)</f>
        <v>Missing data</v>
      </c>
      <c r="D872" s="43">
        <v>7.9249999999999998</v>
      </c>
      <c r="E872" s="10">
        <f>IF(RawData!E872 ="", "Missing age",RawData!E872)</f>
        <v>27</v>
      </c>
      <c r="F872" s="10" t="str">
        <f>IF(RawData!J872="","Missing Cabin",RawData!J872)</f>
        <v>Missing Cabin</v>
      </c>
      <c r="G872" s="41" t="str">
        <f>IF(RawData!L872="", "Not survived", RawData!L872)</f>
        <v>Not survived</v>
      </c>
      <c r="H872">
        <f>SUM(RawData!F872, RawData!G872)</f>
        <v>0</v>
      </c>
      <c r="I872" t="str">
        <f>IF(CleanData!H872=0,"Yes","No")</f>
        <v>Yes</v>
      </c>
      <c r="J872" s="8" t="s">
        <v>2798</v>
      </c>
      <c r="K872" s="5">
        <v>0</v>
      </c>
      <c r="L872" s="5">
        <v>0</v>
      </c>
      <c r="M872" s="5" t="s">
        <v>164</v>
      </c>
      <c r="N872" s="8" t="s">
        <v>1874</v>
      </c>
      <c r="O872" s="18">
        <f t="shared" si="13"/>
        <v>0</v>
      </c>
    </row>
    <row r="873" spans="1:15" x14ac:dyDescent="0.35">
      <c r="A873" s="5">
        <v>3</v>
      </c>
      <c r="B873" s="5" t="s">
        <v>2440</v>
      </c>
      <c r="C873" t="str">
        <f>IF(RawData!M873="","Missing data",RawData!M873)</f>
        <v>Missing data</v>
      </c>
      <c r="D873" s="43">
        <v>7.75</v>
      </c>
      <c r="E873" s="10" t="str">
        <f>IF(RawData!E873 ="", "Missing age",RawData!E873)</f>
        <v>Missing age</v>
      </c>
      <c r="F873" s="10" t="str">
        <f>IF(RawData!J873="","Missing Cabin",RawData!J873)</f>
        <v>Missing Cabin</v>
      </c>
      <c r="G873" s="41" t="str">
        <f>IF(RawData!L873="", "Not survived", RawData!L873)</f>
        <v>Not survived</v>
      </c>
      <c r="H873">
        <f>SUM(RawData!F873, RawData!G873)</f>
        <v>0</v>
      </c>
      <c r="I873" t="str">
        <f>IF(CleanData!H873=0,"Yes","No")</f>
        <v>Yes</v>
      </c>
      <c r="J873" s="8" t="s">
        <v>2798</v>
      </c>
      <c r="K873" s="5">
        <v>0</v>
      </c>
      <c r="L873" s="5">
        <v>0</v>
      </c>
      <c r="M873" s="5" t="s">
        <v>165</v>
      </c>
      <c r="N873" s="8" t="s">
        <v>1875</v>
      </c>
      <c r="O873" s="18">
        <f t="shared" si="13"/>
        <v>0</v>
      </c>
    </row>
    <row r="874" spans="1:15" x14ac:dyDescent="0.35">
      <c r="A874" s="5">
        <v>3</v>
      </c>
      <c r="B874" s="5" t="s">
        <v>2438</v>
      </c>
      <c r="C874" t="str">
        <f>IF(RawData!M874="","Missing data",RawData!M874)</f>
        <v>Missing data</v>
      </c>
      <c r="D874" s="43">
        <v>8.0500000000000007</v>
      </c>
      <c r="E874" s="10" t="str">
        <f>IF(RawData!E874 ="", "Missing age",RawData!E874)</f>
        <v>Missing age</v>
      </c>
      <c r="F874" s="10" t="str">
        <f>IF(RawData!J874="","Missing Cabin",RawData!J874)</f>
        <v>Missing Cabin</v>
      </c>
      <c r="G874" s="41" t="str">
        <f>IF(RawData!L874="", "Not survived", RawData!L874)</f>
        <v>C</v>
      </c>
      <c r="H874">
        <f>SUM(RawData!F874, RawData!G874)</f>
        <v>0</v>
      </c>
      <c r="I874" t="str">
        <f>IF(CleanData!H874=0,"Yes","No")</f>
        <v>Yes</v>
      </c>
      <c r="J874" s="8" t="s">
        <v>2798</v>
      </c>
      <c r="K874" s="5">
        <v>0</v>
      </c>
      <c r="L874" s="5">
        <v>0</v>
      </c>
      <c r="M874" s="5" t="s">
        <v>166</v>
      </c>
      <c r="N874" s="8" t="s">
        <v>1876</v>
      </c>
      <c r="O874" s="18">
        <f t="shared" si="13"/>
        <v>1</v>
      </c>
    </row>
    <row r="875" spans="1:15" x14ac:dyDescent="0.35">
      <c r="A875" s="5">
        <v>3</v>
      </c>
      <c r="B875" s="5" t="s">
        <v>2440</v>
      </c>
      <c r="C875">
        <f>IF(RawData!M875="","Missing data",RawData!M875)</f>
        <v>120</v>
      </c>
      <c r="D875" s="43">
        <v>7.65</v>
      </c>
      <c r="E875" s="10">
        <f>IF(RawData!E875 ="", "Missing age",RawData!E875)</f>
        <v>42</v>
      </c>
      <c r="F875" s="10" t="str">
        <f>IF(RawData!J875="","Missing Cabin",RawData!J875)</f>
        <v>F G63</v>
      </c>
      <c r="G875" s="41" t="str">
        <f>IF(RawData!L875="", "Not survived", RawData!L875)</f>
        <v>Not survived</v>
      </c>
      <c r="H875">
        <f>SUM(RawData!F875, RawData!G875)</f>
        <v>0</v>
      </c>
      <c r="I875" t="str">
        <f>IF(CleanData!H875=0,"Yes","No")</f>
        <v>Yes</v>
      </c>
      <c r="J875" s="8" t="s">
        <v>2798</v>
      </c>
      <c r="K875" s="5">
        <v>0</v>
      </c>
      <c r="L875" s="5">
        <v>0</v>
      </c>
      <c r="M875" s="5" t="s">
        <v>167</v>
      </c>
      <c r="N875" s="8" t="s">
        <v>1877</v>
      </c>
      <c r="O875" s="18">
        <f t="shared" si="13"/>
        <v>0</v>
      </c>
    </row>
    <row r="876" spans="1:15" x14ac:dyDescent="0.35">
      <c r="A876" s="5">
        <v>3</v>
      </c>
      <c r="B876" s="5" t="s">
        <v>2440</v>
      </c>
      <c r="C876" t="str">
        <f>IF(RawData!M876="","Missing data",RawData!M876)</f>
        <v>Missing data</v>
      </c>
      <c r="D876" s="43">
        <v>7.8875000000000002</v>
      </c>
      <c r="E876" s="10" t="str">
        <f>IF(RawData!E876 ="", "Missing age",RawData!E876)</f>
        <v>Missing age</v>
      </c>
      <c r="F876" s="10" t="str">
        <f>IF(RawData!J876="","Missing Cabin",RawData!J876)</f>
        <v>Missing Cabin</v>
      </c>
      <c r="G876" s="41" t="str">
        <f>IF(RawData!L876="", "Not survived", RawData!L876)</f>
        <v>C</v>
      </c>
      <c r="H876">
        <f>SUM(RawData!F876, RawData!G876)</f>
        <v>0</v>
      </c>
      <c r="I876" t="str">
        <f>IF(CleanData!H876=0,"Yes","No")</f>
        <v>Yes</v>
      </c>
      <c r="J876" s="8" t="s">
        <v>2798</v>
      </c>
      <c r="K876" s="5">
        <v>0</v>
      </c>
      <c r="L876" s="5">
        <v>0</v>
      </c>
      <c r="M876" s="5" t="s">
        <v>168</v>
      </c>
      <c r="N876" s="8" t="s">
        <v>1878</v>
      </c>
      <c r="O876" s="18">
        <f t="shared" si="13"/>
        <v>1</v>
      </c>
    </row>
    <row r="877" spans="1:15" x14ac:dyDescent="0.35">
      <c r="A877" s="5">
        <v>3</v>
      </c>
      <c r="B877" s="5" t="s">
        <v>2440</v>
      </c>
      <c r="C877" t="str">
        <f>IF(RawData!M877="","Missing data",RawData!M877)</f>
        <v>Missing data</v>
      </c>
      <c r="D877" s="43">
        <v>7.2291999999999996</v>
      </c>
      <c r="E877" s="10">
        <f>IF(RawData!E877 ="", "Missing age",RawData!E877)</f>
        <v>30</v>
      </c>
      <c r="F877" s="10" t="str">
        <f>IF(RawData!J877="","Missing Cabin",RawData!J877)</f>
        <v>Missing Cabin</v>
      </c>
      <c r="G877" s="41" t="str">
        <f>IF(RawData!L877="", "Not survived", RawData!L877)</f>
        <v>Not survived</v>
      </c>
      <c r="H877">
        <f>SUM(RawData!F877, RawData!G877)</f>
        <v>0</v>
      </c>
      <c r="I877" t="str">
        <f>IF(CleanData!H877=0,"Yes","No")</f>
        <v>Yes</v>
      </c>
      <c r="J877" s="8" t="s">
        <v>2798</v>
      </c>
      <c r="K877" s="5">
        <v>0</v>
      </c>
      <c r="L877" s="5">
        <v>0</v>
      </c>
      <c r="M877" s="5" t="s">
        <v>169</v>
      </c>
      <c r="N877" s="8" t="s">
        <v>1879</v>
      </c>
      <c r="O877" s="18">
        <f t="shared" si="13"/>
        <v>0</v>
      </c>
    </row>
    <row r="878" spans="1:15" x14ac:dyDescent="0.35">
      <c r="A878" s="5">
        <v>3</v>
      </c>
      <c r="B878" s="5" t="s">
        <v>2440</v>
      </c>
      <c r="C878" t="str">
        <f>IF(RawData!M878="","Missing data",RawData!M878)</f>
        <v>Missing data</v>
      </c>
      <c r="D878" s="43">
        <v>7.8958000000000004</v>
      </c>
      <c r="E878" s="10" t="str">
        <f>IF(RawData!E878 ="", "Missing age",RawData!E878)</f>
        <v>Missing age</v>
      </c>
      <c r="F878" s="10" t="str">
        <f>IF(RawData!J878="","Missing Cabin",RawData!J878)</f>
        <v>Missing Cabin</v>
      </c>
      <c r="G878" s="41" t="str">
        <f>IF(RawData!L878="", "Not survived", RawData!L878)</f>
        <v>Not survived</v>
      </c>
      <c r="H878">
        <f>SUM(RawData!F878, RawData!G878)</f>
        <v>0</v>
      </c>
      <c r="I878" t="str">
        <f>IF(CleanData!H878=0,"Yes","No")</f>
        <v>Yes</v>
      </c>
      <c r="J878" s="8" t="s">
        <v>2798</v>
      </c>
      <c r="K878" s="5">
        <v>0</v>
      </c>
      <c r="L878" s="5">
        <v>0</v>
      </c>
      <c r="M878" s="5" t="s">
        <v>170</v>
      </c>
      <c r="N878" s="8" t="s">
        <v>1880</v>
      </c>
      <c r="O878" s="18">
        <f t="shared" si="13"/>
        <v>0</v>
      </c>
    </row>
    <row r="879" spans="1:15" x14ac:dyDescent="0.35">
      <c r="A879" s="5">
        <v>3</v>
      </c>
      <c r="B879" s="5" t="s">
        <v>2438</v>
      </c>
      <c r="C879" t="str">
        <f>IF(RawData!M879="","Missing data",RawData!M879)</f>
        <v>Missing data</v>
      </c>
      <c r="D879" s="43">
        <v>7.9249999999999998</v>
      </c>
      <c r="E879" s="10">
        <f>IF(RawData!E879 ="", "Missing age",RawData!E879)</f>
        <v>27</v>
      </c>
      <c r="F879" s="10" t="str">
        <f>IF(RawData!J879="","Missing Cabin",RawData!J879)</f>
        <v>Missing Cabin</v>
      </c>
      <c r="G879" s="41" t="str">
        <f>IF(RawData!L879="", "Not survived", RawData!L879)</f>
        <v>Not survived</v>
      </c>
      <c r="H879">
        <f>SUM(RawData!F879, RawData!G879)</f>
        <v>1</v>
      </c>
      <c r="I879" t="str">
        <f>IF(CleanData!H879=0,"Yes","No")</f>
        <v>No</v>
      </c>
      <c r="J879" s="8" t="s">
        <v>2798</v>
      </c>
      <c r="K879" s="5">
        <v>1</v>
      </c>
      <c r="L879" s="5">
        <v>0</v>
      </c>
      <c r="M879" s="5" t="s">
        <v>171</v>
      </c>
      <c r="N879" s="8" t="s">
        <v>1881</v>
      </c>
      <c r="O879" s="18">
        <f t="shared" si="13"/>
        <v>0</v>
      </c>
    </row>
    <row r="880" spans="1:15" x14ac:dyDescent="0.35">
      <c r="A880" s="5">
        <v>3</v>
      </c>
      <c r="B880" s="5" t="s">
        <v>2438</v>
      </c>
      <c r="C880" t="str">
        <f>IF(RawData!M880="","Missing data",RawData!M880)</f>
        <v>Missing data</v>
      </c>
      <c r="D880" s="43">
        <v>7.9249999999999998</v>
      </c>
      <c r="E880" s="10">
        <f>IF(RawData!E880 ="", "Missing age",RawData!E880)</f>
        <v>25</v>
      </c>
      <c r="F880" s="10" t="str">
        <f>IF(RawData!J880="","Missing Cabin",RawData!J880)</f>
        <v>Missing Cabin</v>
      </c>
      <c r="G880" s="41" t="str">
        <f>IF(RawData!L880="", "Not survived", RawData!L880)</f>
        <v>Not survived</v>
      </c>
      <c r="H880">
        <f>SUM(RawData!F880, RawData!G880)</f>
        <v>1</v>
      </c>
      <c r="I880" t="str">
        <f>IF(CleanData!H880=0,"Yes","No")</f>
        <v>No</v>
      </c>
      <c r="J880" s="8" t="s">
        <v>2798</v>
      </c>
      <c r="K880" s="5">
        <v>1</v>
      </c>
      <c r="L880" s="5">
        <v>0</v>
      </c>
      <c r="M880" s="5" t="s">
        <v>172</v>
      </c>
      <c r="N880" s="8" t="s">
        <v>1882</v>
      </c>
      <c r="O880" s="18">
        <f t="shared" si="13"/>
        <v>0</v>
      </c>
    </row>
    <row r="881" spans="1:15" x14ac:dyDescent="0.35">
      <c r="A881" s="5">
        <v>3</v>
      </c>
      <c r="B881" s="5" t="s">
        <v>2440</v>
      </c>
      <c r="C881" t="str">
        <f>IF(RawData!M881="","Missing data",RawData!M881)</f>
        <v>Missing data</v>
      </c>
      <c r="D881" s="43">
        <v>7.8958000000000004</v>
      </c>
      <c r="E881" s="10" t="str">
        <f>IF(RawData!E881 ="", "Missing age",RawData!E881)</f>
        <v>Missing age</v>
      </c>
      <c r="F881" s="10" t="str">
        <f>IF(RawData!J881="","Missing Cabin",RawData!J881)</f>
        <v>Missing Cabin</v>
      </c>
      <c r="G881" s="41" t="str">
        <f>IF(RawData!L881="", "Not survived", RawData!L881)</f>
        <v>Not survived</v>
      </c>
      <c r="H881">
        <f>SUM(RawData!F881, RawData!G881)</f>
        <v>0</v>
      </c>
      <c r="I881" t="str">
        <f>IF(CleanData!H881=0,"Yes","No")</f>
        <v>Yes</v>
      </c>
      <c r="J881" s="8" t="s">
        <v>2798</v>
      </c>
      <c r="K881" s="5">
        <v>0</v>
      </c>
      <c r="L881" s="5">
        <v>0</v>
      </c>
      <c r="M881" s="5" t="s">
        <v>173</v>
      </c>
      <c r="N881" s="8" t="s">
        <v>1883</v>
      </c>
      <c r="O881" s="18">
        <f t="shared" si="13"/>
        <v>0</v>
      </c>
    </row>
    <row r="882" spans="1:15" x14ac:dyDescent="0.35">
      <c r="A882" s="5">
        <v>3</v>
      </c>
      <c r="B882" s="5" t="s">
        <v>2440</v>
      </c>
      <c r="C882" t="str">
        <f>IF(RawData!M882="","Missing data",RawData!M882)</f>
        <v>Missing data</v>
      </c>
      <c r="D882" s="43">
        <v>7.8958000000000004</v>
      </c>
      <c r="E882" s="10">
        <f>IF(RawData!E882 ="", "Missing age",RawData!E882)</f>
        <v>29</v>
      </c>
      <c r="F882" s="10" t="str">
        <f>IF(RawData!J882="","Missing Cabin",RawData!J882)</f>
        <v>Missing Cabin</v>
      </c>
      <c r="G882" s="41" t="str">
        <f>IF(RawData!L882="", "Not survived", RawData!L882)</f>
        <v>15</v>
      </c>
      <c r="H882">
        <f>SUM(RawData!F882, RawData!G882)</f>
        <v>0</v>
      </c>
      <c r="I882" t="str">
        <f>IF(CleanData!H882=0,"Yes","No")</f>
        <v>Yes</v>
      </c>
      <c r="J882" s="8" t="s">
        <v>2798</v>
      </c>
      <c r="K882" s="5">
        <v>0</v>
      </c>
      <c r="L882" s="5">
        <v>0</v>
      </c>
      <c r="M882" s="5" t="s">
        <v>174</v>
      </c>
      <c r="N882" s="8" t="s">
        <v>1884</v>
      </c>
      <c r="O882" s="18">
        <f t="shared" si="13"/>
        <v>1</v>
      </c>
    </row>
    <row r="883" spans="1:15" x14ac:dyDescent="0.35">
      <c r="A883" s="5">
        <v>3</v>
      </c>
      <c r="B883" s="5" t="s">
        <v>2440</v>
      </c>
      <c r="C883" t="str">
        <f>IF(RawData!M883="","Missing data",RawData!M883)</f>
        <v>Missing data</v>
      </c>
      <c r="D883" s="43">
        <v>7.7957999999999998</v>
      </c>
      <c r="E883" s="10">
        <f>IF(RawData!E883 ="", "Missing age",RawData!E883)</f>
        <v>21</v>
      </c>
      <c r="F883" s="10" t="str">
        <f>IF(RawData!J883="","Missing Cabin",RawData!J883)</f>
        <v>Missing Cabin</v>
      </c>
      <c r="G883" s="41" t="str">
        <f>IF(RawData!L883="", "Not survived", RawData!L883)</f>
        <v>A</v>
      </c>
      <c r="H883">
        <f>SUM(RawData!F883, RawData!G883)</f>
        <v>0</v>
      </c>
      <c r="I883" t="str">
        <f>IF(CleanData!H883=0,"Yes","No")</f>
        <v>Yes</v>
      </c>
      <c r="J883" s="8" t="s">
        <v>2798</v>
      </c>
      <c r="K883" s="5">
        <v>0</v>
      </c>
      <c r="L883" s="5">
        <v>0</v>
      </c>
      <c r="M883" s="5" t="s">
        <v>1425</v>
      </c>
      <c r="N883" s="8" t="s">
        <v>1885</v>
      </c>
      <c r="O883" s="18">
        <f t="shared" si="13"/>
        <v>1</v>
      </c>
    </row>
    <row r="884" spans="1:15" x14ac:dyDescent="0.35">
      <c r="A884" s="5">
        <v>3</v>
      </c>
      <c r="B884" s="5" t="s">
        <v>2440</v>
      </c>
      <c r="C884" t="str">
        <f>IF(RawData!M884="","Missing data",RawData!M884)</f>
        <v>Missing data</v>
      </c>
      <c r="D884" s="43">
        <v>7.05</v>
      </c>
      <c r="E884" s="10" t="str">
        <f>IF(RawData!E884 ="", "Missing age",RawData!E884)</f>
        <v>Missing age</v>
      </c>
      <c r="F884" s="10" t="str">
        <f>IF(RawData!J884="","Missing Cabin",RawData!J884)</f>
        <v>Missing Cabin</v>
      </c>
      <c r="G884" s="41" t="str">
        <f>IF(RawData!L884="", "Not survived", RawData!L884)</f>
        <v>Not survived</v>
      </c>
      <c r="H884">
        <f>SUM(RawData!F884, RawData!G884)</f>
        <v>0</v>
      </c>
      <c r="I884" t="str">
        <f>IF(CleanData!H884=0,"Yes","No")</f>
        <v>Yes</v>
      </c>
      <c r="J884" s="8" t="s">
        <v>2798</v>
      </c>
      <c r="K884" s="5">
        <v>0</v>
      </c>
      <c r="L884" s="5">
        <v>0</v>
      </c>
      <c r="M884" s="5" t="s">
        <v>1426</v>
      </c>
      <c r="N884" s="8" t="s">
        <v>1886</v>
      </c>
      <c r="O884" s="18">
        <f t="shared" si="13"/>
        <v>0</v>
      </c>
    </row>
    <row r="885" spans="1:15" x14ac:dyDescent="0.35">
      <c r="A885" s="5">
        <v>3</v>
      </c>
      <c r="B885" s="5" t="s">
        <v>2440</v>
      </c>
      <c r="C885" t="str">
        <f>IF(RawData!M885="","Missing data",RawData!M885)</f>
        <v>Missing data</v>
      </c>
      <c r="D885" s="43">
        <v>7.8541999999999996</v>
      </c>
      <c r="E885" s="10">
        <f>IF(RawData!E885 ="", "Missing age",RawData!E885)</f>
        <v>20</v>
      </c>
      <c r="F885" s="10" t="str">
        <f>IF(RawData!J885="","Missing Cabin",RawData!J885)</f>
        <v>Missing Cabin</v>
      </c>
      <c r="G885" s="41" t="str">
        <f>IF(RawData!L885="", "Not survived", RawData!L885)</f>
        <v>Not survived</v>
      </c>
      <c r="H885">
        <f>SUM(RawData!F885, RawData!G885)</f>
        <v>0</v>
      </c>
      <c r="I885" t="str">
        <f>IF(CleanData!H885=0,"Yes","No")</f>
        <v>Yes</v>
      </c>
      <c r="J885" s="8" t="s">
        <v>2798</v>
      </c>
      <c r="K885" s="5">
        <v>0</v>
      </c>
      <c r="L885" s="5">
        <v>0</v>
      </c>
      <c r="M885" s="5" t="s">
        <v>1427</v>
      </c>
      <c r="N885" s="8" t="s">
        <v>1887</v>
      </c>
      <c r="O885" s="18">
        <f t="shared" si="13"/>
        <v>0</v>
      </c>
    </row>
    <row r="886" spans="1:15" x14ac:dyDescent="0.35">
      <c r="A886" s="5">
        <v>3</v>
      </c>
      <c r="B886" s="5" t="s">
        <v>2440</v>
      </c>
      <c r="C886" t="str">
        <f>IF(RawData!M886="","Missing data",RawData!M886)</f>
        <v>Missing data</v>
      </c>
      <c r="D886" s="43">
        <v>7.8541999999999996</v>
      </c>
      <c r="E886" s="10">
        <f>IF(RawData!E886 ="", "Missing age",RawData!E886)</f>
        <v>48</v>
      </c>
      <c r="F886" s="10" t="str">
        <f>IF(RawData!J886="","Missing Cabin",RawData!J886)</f>
        <v>Missing Cabin</v>
      </c>
      <c r="G886" s="41" t="str">
        <f>IF(RawData!L886="", "Not survived", RawData!L886)</f>
        <v>Not survived</v>
      </c>
      <c r="H886">
        <f>SUM(RawData!F886, RawData!G886)</f>
        <v>0</v>
      </c>
      <c r="I886" t="str">
        <f>IF(CleanData!H886=0,"Yes","No")</f>
        <v>Yes</v>
      </c>
      <c r="J886" s="8" t="s">
        <v>2798</v>
      </c>
      <c r="K886" s="5">
        <v>0</v>
      </c>
      <c r="L886" s="5">
        <v>0</v>
      </c>
      <c r="M886" s="5" t="s">
        <v>1428</v>
      </c>
      <c r="N886" s="8" t="s">
        <v>1888</v>
      </c>
      <c r="O886" s="18">
        <f t="shared" si="13"/>
        <v>0</v>
      </c>
    </row>
    <row r="887" spans="1:15" x14ac:dyDescent="0.35">
      <c r="A887" s="5">
        <v>3</v>
      </c>
      <c r="B887" s="5" t="s">
        <v>2440</v>
      </c>
      <c r="C887" t="str">
        <f>IF(RawData!M887="","Missing data",RawData!M887)</f>
        <v>Missing data</v>
      </c>
      <c r="D887" s="43">
        <v>7.0541999999999998</v>
      </c>
      <c r="E887" s="10">
        <f>IF(RawData!E887 ="", "Missing age",RawData!E887)</f>
        <v>17</v>
      </c>
      <c r="F887" s="10" t="str">
        <f>IF(RawData!J887="","Missing Cabin",RawData!J887)</f>
        <v>Missing Cabin</v>
      </c>
      <c r="G887" s="41" t="str">
        <f>IF(RawData!L887="", "Not survived", RawData!L887)</f>
        <v>Not survived</v>
      </c>
      <c r="H887">
        <f>SUM(RawData!F887, RawData!G887)</f>
        <v>1</v>
      </c>
      <c r="I887" t="str">
        <f>IF(CleanData!H887=0,"Yes","No")</f>
        <v>No</v>
      </c>
      <c r="J887" s="8" t="s">
        <v>2798</v>
      </c>
      <c r="K887" s="5">
        <v>1</v>
      </c>
      <c r="L887" s="5">
        <v>0</v>
      </c>
      <c r="M887" s="5" t="s">
        <v>1429</v>
      </c>
      <c r="N887" s="8" t="s">
        <v>1889</v>
      </c>
      <c r="O887" s="18">
        <f t="shared" si="13"/>
        <v>0</v>
      </c>
    </row>
    <row r="888" spans="1:15" x14ac:dyDescent="0.35">
      <c r="A888" s="5">
        <v>3</v>
      </c>
      <c r="B888" s="5" t="s">
        <v>2438</v>
      </c>
      <c r="C888" t="str">
        <f>IF(RawData!M888="","Missing data",RawData!M888)</f>
        <v>Missing data</v>
      </c>
      <c r="D888" s="43">
        <v>7.75</v>
      </c>
      <c r="E888" s="10" t="str">
        <f>IF(RawData!E888 ="", "Missing age",RawData!E888)</f>
        <v>Missing age</v>
      </c>
      <c r="F888" s="10" t="str">
        <f>IF(RawData!J888="","Missing Cabin",RawData!J888)</f>
        <v>Missing Cabin</v>
      </c>
      <c r="G888" s="41" t="str">
        <f>IF(RawData!L888="", "Not survived", RawData!L888)</f>
        <v>D</v>
      </c>
      <c r="H888">
        <f>SUM(RawData!F888, RawData!G888)</f>
        <v>0</v>
      </c>
      <c r="I888" t="str">
        <f>IF(CleanData!H888=0,"Yes","No")</f>
        <v>Yes</v>
      </c>
      <c r="J888" s="8" t="s">
        <v>2798</v>
      </c>
      <c r="K888" s="5">
        <v>0</v>
      </c>
      <c r="L888" s="5">
        <v>0</v>
      </c>
      <c r="M888" s="5" t="s">
        <v>1430</v>
      </c>
      <c r="N888" s="8" t="s">
        <v>1890</v>
      </c>
      <c r="O888" s="18">
        <f t="shared" si="13"/>
        <v>1</v>
      </c>
    </row>
    <row r="889" spans="1:15" x14ac:dyDescent="0.35">
      <c r="A889" s="5">
        <v>3</v>
      </c>
      <c r="B889" s="5" t="s">
        <v>2440</v>
      </c>
      <c r="C889" t="str">
        <f>IF(RawData!M889="","Missing data",RawData!M889)</f>
        <v>Missing data</v>
      </c>
      <c r="D889" s="43">
        <v>8.1125000000000007</v>
      </c>
      <c r="E889" s="10" t="str">
        <f>IF(RawData!E889 ="", "Missing age",RawData!E889)</f>
        <v>Missing age</v>
      </c>
      <c r="F889" s="10" t="str">
        <f>IF(RawData!J889="","Missing Cabin",RawData!J889)</f>
        <v>Missing Cabin</v>
      </c>
      <c r="G889" s="41" t="str">
        <f>IF(RawData!L889="", "Not survived", RawData!L889)</f>
        <v>13</v>
      </c>
      <c r="H889">
        <f>SUM(RawData!F889, RawData!G889)</f>
        <v>0</v>
      </c>
      <c r="I889" t="str">
        <f>IF(CleanData!H889=0,"Yes","No")</f>
        <v>Yes</v>
      </c>
      <c r="J889" s="8" t="s">
        <v>2798</v>
      </c>
      <c r="K889" s="5">
        <v>0</v>
      </c>
      <c r="L889" s="5">
        <v>0</v>
      </c>
      <c r="M889" s="5" t="s">
        <v>1431</v>
      </c>
      <c r="N889" s="8" t="s">
        <v>1891</v>
      </c>
      <c r="O889" s="18">
        <f t="shared" si="13"/>
        <v>1</v>
      </c>
    </row>
    <row r="890" spans="1:15" x14ac:dyDescent="0.35">
      <c r="A890" s="5">
        <v>3</v>
      </c>
      <c r="B890" s="5" t="s">
        <v>2440</v>
      </c>
      <c r="C890">
        <f>IF(RawData!M890="","Missing data",RawData!M890)</f>
        <v>143</v>
      </c>
      <c r="D890" s="43">
        <v>6.4958</v>
      </c>
      <c r="E890" s="10">
        <f>IF(RawData!E890 ="", "Missing age",RawData!E890)</f>
        <v>34</v>
      </c>
      <c r="F890" s="10" t="str">
        <f>IF(RawData!J890="","Missing Cabin",RawData!J890)</f>
        <v>Missing Cabin</v>
      </c>
      <c r="G890" s="41" t="str">
        <f>IF(RawData!L890="", "Not survived", RawData!L890)</f>
        <v>Not survived</v>
      </c>
      <c r="H890">
        <f>SUM(RawData!F890, RawData!G890)</f>
        <v>0</v>
      </c>
      <c r="I890" t="str">
        <f>IF(CleanData!H890=0,"Yes","No")</f>
        <v>Yes</v>
      </c>
      <c r="J890" s="8" t="s">
        <v>2798</v>
      </c>
      <c r="K890" s="5">
        <v>0</v>
      </c>
      <c r="L890" s="5">
        <v>0</v>
      </c>
      <c r="M890" s="5" t="s">
        <v>1432</v>
      </c>
      <c r="N890" s="8" t="s">
        <v>1892</v>
      </c>
      <c r="O890" s="18">
        <f t="shared" si="13"/>
        <v>0</v>
      </c>
    </row>
    <row r="891" spans="1:15" x14ac:dyDescent="0.35">
      <c r="A891" s="5">
        <v>3</v>
      </c>
      <c r="B891" s="5" t="s">
        <v>2440</v>
      </c>
      <c r="C891" t="str">
        <f>IF(RawData!M891="","Missing data",RawData!M891)</f>
        <v>Missing data</v>
      </c>
      <c r="D891" s="43">
        <v>7.7750000000000004</v>
      </c>
      <c r="E891" s="10">
        <f>IF(RawData!E891 ="", "Missing age",RawData!E891)</f>
        <v>26</v>
      </c>
      <c r="F891" s="10" t="str">
        <f>IF(RawData!J891="","Missing Cabin",RawData!J891)</f>
        <v>Missing Cabin</v>
      </c>
      <c r="G891" s="41" t="str">
        <f>IF(RawData!L891="", "Not survived", RawData!L891)</f>
        <v>15</v>
      </c>
      <c r="H891">
        <f>SUM(RawData!F891, RawData!G891)</f>
        <v>0</v>
      </c>
      <c r="I891" t="str">
        <f>IF(CleanData!H891=0,"Yes","No")</f>
        <v>Yes</v>
      </c>
      <c r="J891" s="8" t="s">
        <v>2798</v>
      </c>
      <c r="K891" s="5">
        <v>0</v>
      </c>
      <c r="L891" s="5">
        <v>0</v>
      </c>
      <c r="M891" s="5" t="s">
        <v>1434</v>
      </c>
      <c r="N891" s="8" t="s">
        <v>1893</v>
      </c>
      <c r="O891" s="18">
        <f t="shared" si="13"/>
        <v>1</v>
      </c>
    </row>
    <row r="892" spans="1:15" x14ac:dyDescent="0.35">
      <c r="A892" s="5">
        <v>3</v>
      </c>
      <c r="B892" s="5" t="s">
        <v>2440</v>
      </c>
      <c r="C892">
        <f>IF(RawData!M892="","Missing data",RawData!M892)</f>
        <v>156</v>
      </c>
      <c r="D892" s="43">
        <v>7.7957999999999998</v>
      </c>
      <c r="E892" s="10">
        <f>IF(RawData!E892 ="", "Missing age",RawData!E892)</f>
        <v>22</v>
      </c>
      <c r="F892" s="10" t="str">
        <f>IF(RawData!J892="","Missing Cabin",RawData!J892)</f>
        <v>Missing Cabin</v>
      </c>
      <c r="G892" s="41" t="str">
        <f>IF(RawData!L892="", "Not survived", RawData!L892)</f>
        <v>Not survived</v>
      </c>
      <c r="H892">
        <f>SUM(RawData!F892, RawData!G892)</f>
        <v>0</v>
      </c>
      <c r="I892" t="str">
        <f>IF(CleanData!H892=0,"Yes","No")</f>
        <v>Yes</v>
      </c>
      <c r="J892" s="8" t="s">
        <v>2798</v>
      </c>
      <c r="K892" s="5">
        <v>0</v>
      </c>
      <c r="L892" s="5">
        <v>0</v>
      </c>
      <c r="M892" s="5" t="s">
        <v>1435</v>
      </c>
      <c r="N892" s="8" t="s">
        <v>1894</v>
      </c>
      <c r="O892" s="18">
        <f t="shared" si="13"/>
        <v>0</v>
      </c>
    </row>
    <row r="893" spans="1:15" x14ac:dyDescent="0.35">
      <c r="A893" s="5">
        <v>3</v>
      </c>
      <c r="B893" s="5" t="s">
        <v>2440</v>
      </c>
      <c r="C893">
        <f>IF(RawData!M893="","Missing data",RawData!M893)</f>
        <v>285</v>
      </c>
      <c r="D893" s="43">
        <v>8.6541999999999994</v>
      </c>
      <c r="E893" s="10">
        <f>IF(RawData!E893 ="", "Missing age",RawData!E893)</f>
        <v>33</v>
      </c>
      <c r="F893" s="10" t="str">
        <f>IF(RawData!J893="","Missing Cabin",RawData!J893)</f>
        <v>Missing Cabin</v>
      </c>
      <c r="G893" s="41" t="str">
        <f>IF(RawData!L893="", "Not survived", RawData!L893)</f>
        <v>Not survived</v>
      </c>
      <c r="H893">
        <f>SUM(RawData!F893, RawData!G893)</f>
        <v>0</v>
      </c>
      <c r="I893" t="str">
        <f>IF(CleanData!H893=0,"Yes","No")</f>
        <v>Yes</v>
      </c>
      <c r="J893" s="8" t="s">
        <v>2798</v>
      </c>
      <c r="K893" s="5">
        <v>0</v>
      </c>
      <c r="L893" s="5">
        <v>0</v>
      </c>
      <c r="M893" s="5" t="s">
        <v>1436</v>
      </c>
      <c r="N893" s="8" t="s">
        <v>1895</v>
      </c>
      <c r="O893" s="18">
        <f t="shared" si="13"/>
        <v>0</v>
      </c>
    </row>
    <row r="894" spans="1:15" x14ac:dyDescent="0.35">
      <c r="A894" s="5">
        <v>3</v>
      </c>
      <c r="B894" s="5" t="s">
        <v>2440</v>
      </c>
      <c r="C894" t="str">
        <f>IF(RawData!M894="","Missing data",RawData!M894)</f>
        <v>Missing data</v>
      </c>
      <c r="D894" s="43">
        <v>7.7750000000000004</v>
      </c>
      <c r="E894" s="10">
        <f>IF(RawData!E894 ="", "Missing age",RawData!E894)</f>
        <v>31</v>
      </c>
      <c r="F894" s="10" t="str">
        <f>IF(RawData!J894="","Missing Cabin",RawData!J894)</f>
        <v>Missing Cabin</v>
      </c>
      <c r="G894" s="41" t="str">
        <f>IF(RawData!L894="", "Not survived", RawData!L894)</f>
        <v>Not survived</v>
      </c>
      <c r="H894">
        <f>SUM(RawData!F894, RawData!G894)</f>
        <v>0</v>
      </c>
      <c r="I894" t="str">
        <f>IF(CleanData!H894=0,"Yes","No")</f>
        <v>Yes</v>
      </c>
      <c r="J894" s="8" t="s">
        <v>2798</v>
      </c>
      <c r="K894" s="5">
        <v>0</v>
      </c>
      <c r="L894" s="5">
        <v>0</v>
      </c>
      <c r="M894" s="5" t="s">
        <v>1437</v>
      </c>
      <c r="N894" s="8" t="s">
        <v>1896</v>
      </c>
      <c r="O894" s="18">
        <f t="shared" si="13"/>
        <v>0</v>
      </c>
    </row>
    <row r="895" spans="1:15" x14ac:dyDescent="0.35">
      <c r="A895" s="5">
        <v>3</v>
      </c>
      <c r="B895" s="5" t="s">
        <v>2440</v>
      </c>
      <c r="C895" t="str">
        <f>IF(RawData!M895="","Missing data",RawData!M895)</f>
        <v>Missing data</v>
      </c>
      <c r="D895" s="43">
        <v>7.8541999999999996</v>
      </c>
      <c r="E895" s="10">
        <f>IF(RawData!E895 ="", "Missing age",RawData!E895)</f>
        <v>29</v>
      </c>
      <c r="F895" s="10" t="str">
        <f>IF(RawData!J895="","Missing Cabin",RawData!J895)</f>
        <v>Missing Cabin</v>
      </c>
      <c r="G895" s="41" t="str">
        <f>IF(RawData!L895="", "Not survived", RawData!L895)</f>
        <v>Not survived</v>
      </c>
      <c r="H895">
        <f>SUM(RawData!F895, RawData!G895)</f>
        <v>0</v>
      </c>
      <c r="I895" t="str">
        <f>IF(CleanData!H895=0,"Yes","No")</f>
        <v>Yes</v>
      </c>
      <c r="J895" s="8" t="s">
        <v>2798</v>
      </c>
      <c r="K895" s="5">
        <v>0</v>
      </c>
      <c r="L895" s="5">
        <v>0</v>
      </c>
      <c r="M895" s="5" t="s">
        <v>1433</v>
      </c>
      <c r="N895" s="8" t="s">
        <v>1897</v>
      </c>
      <c r="O895" s="18">
        <f t="shared" si="13"/>
        <v>0</v>
      </c>
    </row>
    <row r="896" spans="1:15" x14ac:dyDescent="0.35">
      <c r="A896" s="5">
        <v>3</v>
      </c>
      <c r="B896" s="5" t="s">
        <v>2440</v>
      </c>
      <c r="C896" t="str">
        <f>IF(RawData!M896="","Missing data",RawData!M896)</f>
        <v>Missing data</v>
      </c>
      <c r="D896" s="43">
        <v>11.1333</v>
      </c>
      <c r="E896" s="10">
        <f>IF(RawData!E896 ="", "Missing age",RawData!E896)</f>
        <v>4</v>
      </c>
      <c r="F896" s="10" t="str">
        <f>IF(RawData!J896="","Missing Cabin",RawData!J896)</f>
        <v>Missing Cabin</v>
      </c>
      <c r="G896" s="41" t="str">
        <f>IF(RawData!L896="", "Not survived", RawData!L896)</f>
        <v>15</v>
      </c>
      <c r="H896">
        <f>SUM(RawData!F896, RawData!G896)</f>
        <v>2</v>
      </c>
      <c r="I896" t="str">
        <f>IF(CleanData!H896=0,"Yes","No")</f>
        <v>No</v>
      </c>
      <c r="J896" s="8" t="s">
        <v>2798</v>
      </c>
      <c r="K896" s="5">
        <v>1</v>
      </c>
      <c r="L896" s="5">
        <v>1</v>
      </c>
      <c r="M896" s="5" t="s">
        <v>1382</v>
      </c>
      <c r="N896" s="8" t="s">
        <v>1898</v>
      </c>
      <c r="O896" s="18">
        <f t="shared" si="13"/>
        <v>1</v>
      </c>
    </row>
    <row r="897" spans="1:15" x14ac:dyDescent="0.35">
      <c r="A897" s="5">
        <v>3</v>
      </c>
      <c r="B897" s="5" t="s">
        <v>2438</v>
      </c>
      <c r="C897" t="str">
        <f>IF(RawData!M897="","Missing data",RawData!M897)</f>
        <v>Missing data</v>
      </c>
      <c r="D897" s="43">
        <v>11.1333</v>
      </c>
      <c r="E897" s="10">
        <f>IF(RawData!E897 ="", "Missing age",RawData!E897)</f>
        <v>1</v>
      </c>
      <c r="F897" s="10" t="str">
        <f>IF(RawData!J897="","Missing Cabin",RawData!J897)</f>
        <v>Missing Cabin</v>
      </c>
      <c r="G897" s="41" t="str">
        <f>IF(RawData!L897="", "Not survived", RawData!L897)</f>
        <v>15</v>
      </c>
      <c r="H897">
        <f>SUM(RawData!F897, RawData!G897)</f>
        <v>2</v>
      </c>
      <c r="I897" t="str">
        <f>IF(CleanData!H897=0,"Yes","No")</f>
        <v>No</v>
      </c>
      <c r="J897" s="8" t="s">
        <v>2798</v>
      </c>
      <c r="K897" s="5">
        <v>1</v>
      </c>
      <c r="L897" s="5">
        <v>1</v>
      </c>
      <c r="M897" s="5" t="s">
        <v>1383</v>
      </c>
      <c r="N897" s="8" t="s">
        <v>1898</v>
      </c>
      <c r="O897" s="18">
        <f t="shared" si="13"/>
        <v>1</v>
      </c>
    </row>
    <row r="898" spans="1:15" x14ac:dyDescent="0.35">
      <c r="A898" s="5">
        <v>3</v>
      </c>
      <c r="B898" s="5" t="s">
        <v>2440</v>
      </c>
      <c r="C898" t="str">
        <f>IF(RawData!M898="","Missing data",RawData!M898)</f>
        <v>Missing data</v>
      </c>
      <c r="D898" s="43">
        <v>0</v>
      </c>
      <c r="E898" s="10">
        <f>IF(RawData!E898 ="", "Missing age",RawData!E898)</f>
        <v>49</v>
      </c>
      <c r="F898" s="10" t="str">
        <f>IF(RawData!J898="","Missing Cabin",RawData!J898)</f>
        <v>Missing Cabin</v>
      </c>
      <c r="G898" s="41" t="str">
        <f>IF(RawData!L898="", "Not survived", RawData!L898)</f>
        <v>Not survived</v>
      </c>
      <c r="H898">
        <f>SUM(RawData!F898, RawData!G898)</f>
        <v>0</v>
      </c>
      <c r="I898" t="str">
        <f>IF(CleanData!H898=0,"Yes","No")</f>
        <v>Yes</v>
      </c>
      <c r="J898" s="8" t="s">
        <v>2798</v>
      </c>
      <c r="K898" s="5">
        <v>0</v>
      </c>
      <c r="L898" s="5">
        <v>0</v>
      </c>
      <c r="M898" s="5" t="s">
        <v>1384</v>
      </c>
      <c r="N898" s="8" t="s">
        <v>1899</v>
      </c>
      <c r="O898" s="18">
        <f t="shared" ref="O898:O961" si="14">IF(G898="Not survived",0,1)</f>
        <v>0</v>
      </c>
    </row>
    <row r="899" spans="1:15" x14ac:dyDescent="0.35">
      <c r="A899" s="5">
        <v>3</v>
      </c>
      <c r="B899" s="5" t="s">
        <v>2440</v>
      </c>
      <c r="C899">
        <f>IF(RawData!M899="","Missing data",RawData!M899)</f>
        <v>37</v>
      </c>
      <c r="D899" s="43">
        <v>7.7750000000000004</v>
      </c>
      <c r="E899" s="10">
        <f>IF(RawData!E899 ="", "Missing age",RawData!E899)</f>
        <v>33</v>
      </c>
      <c r="F899" s="10" t="str">
        <f>IF(RawData!J899="","Missing Cabin",RawData!J899)</f>
        <v>Missing Cabin</v>
      </c>
      <c r="G899" s="41" t="str">
        <f>IF(RawData!L899="", "Not survived", RawData!L899)</f>
        <v>Not survived</v>
      </c>
      <c r="H899">
        <f>SUM(RawData!F899, RawData!G899)</f>
        <v>0</v>
      </c>
      <c r="I899" t="str">
        <f>IF(CleanData!H899=0,"Yes","No")</f>
        <v>Yes</v>
      </c>
      <c r="J899" s="8" t="s">
        <v>2798</v>
      </c>
      <c r="K899" s="5">
        <v>0</v>
      </c>
      <c r="L899" s="5">
        <v>0</v>
      </c>
      <c r="M899" s="5" t="s">
        <v>1385</v>
      </c>
      <c r="N899" s="8" t="s">
        <v>1900</v>
      </c>
      <c r="O899" s="18">
        <f t="shared" si="14"/>
        <v>0</v>
      </c>
    </row>
    <row r="900" spans="1:15" x14ac:dyDescent="0.35">
      <c r="A900" s="5">
        <v>3</v>
      </c>
      <c r="B900" s="5" t="s">
        <v>2440</v>
      </c>
      <c r="C900" t="str">
        <f>IF(RawData!M900="","Missing data",RawData!M900)</f>
        <v>Missing data</v>
      </c>
      <c r="D900" s="43">
        <v>0</v>
      </c>
      <c r="E900" s="10">
        <f>IF(RawData!E900 ="", "Missing age",RawData!E900)</f>
        <v>19</v>
      </c>
      <c r="F900" s="10" t="str">
        <f>IF(RawData!J900="","Missing Cabin",RawData!J900)</f>
        <v>Missing Cabin</v>
      </c>
      <c r="G900" s="41" t="str">
        <f>IF(RawData!L900="", "Not survived", RawData!L900)</f>
        <v>Not survived</v>
      </c>
      <c r="H900">
        <f>SUM(RawData!F900, RawData!G900)</f>
        <v>0</v>
      </c>
      <c r="I900" t="str">
        <f>IF(CleanData!H900=0,"Yes","No")</f>
        <v>Yes</v>
      </c>
      <c r="J900" s="8" t="s">
        <v>2798</v>
      </c>
      <c r="K900" s="5">
        <v>0</v>
      </c>
      <c r="L900" s="5">
        <v>0</v>
      </c>
      <c r="M900" s="5" t="s">
        <v>1387</v>
      </c>
      <c r="N900" s="8" t="s">
        <v>1899</v>
      </c>
      <c r="O900" s="18">
        <f t="shared" si="14"/>
        <v>0</v>
      </c>
    </row>
    <row r="901" spans="1:15" x14ac:dyDescent="0.35">
      <c r="A901" s="5">
        <v>3</v>
      </c>
      <c r="B901" s="5" t="s">
        <v>2438</v>
      </c>
      <c r="C901" t="str">
        <f>IF(RawData!M901="","Missing data",RawData!M901)</f>
        <v>Missing data</v>
      </c>
      <c r="D901" s="43">
        <v>11.1333</v>
      </c>
      <c r="E901" s="10">
        <f>IF(RawData!E901 ="", "Missing age",RawData!E901)</f>
        <v>27</v>
      </c>
      <c r="F901" s="10" t="str">
        <f>IF(RawData!J901="","Missing Cabin",RawData!J901)</f>
        <v>Missing Cabin</v>
      </c>
      <c r="G901" s="41" t="str">
        <f>IF(RawData!L901="", "Not survived", RawData!L901)</f>
        <v>15</v>
      </c>
      <c r="H901">
        <f>SUM(RawData!F901, RawData!G901)</f>
        <v>2</v>
      </c>
      <c r="I901" t="str">
        <f>IF(CleanData!H901=0,"Yes","No")</f>
        <v>No</v>
      </c>
      <c r="J901" s="8" t="s">
        <v>2798</v>
      </c>
      <c r="K901" s="5">
        <v>0</v>
      </c>
      <c r="L901" s="5">
        <v>2</v>
      </c>
      <c r="M901" s="5" t="s">
        <v>1386</v>
      </c>
      <c r="N901" s="8" t="s">
        <v>1898</v>
      </c>
      <c r="O901" s="18">
        <f t="shared" si="14"/>
        <v>1</v>
      </c>
    </row>
    <row r="902" spans="1:15" x14ac:dyDescent="0.35">
      <c r="A902" s="5">
        <v>3</v>
      </c>
      <c r="B902" s="5" t="s">
        <v>2440</v>
      </c>
      <c r="C902" t="str">
        <f>IF(RawData!M902="","Missing data",RawData!M902)</f>
        <v>Missing data</v>
      </c>
      <c r="D902" s="43">
        <v>23.45</v>
      </c>
      <c r="E902" s="10" t="str">
        <f>IF(RawData!E902 ="", "Missing age",RawData!E902)</f>
        <v>Missing age</v>
      </c>
      <c r="F902" s="10" t="str">
        <f>IF(RawData!J902="","Missing Cabin",RawData!J902)</f>
        <v>Missing Cabin</v>
      </c>
      <c r="G902" s="41" t="str">
        <f>IF(RawData!L902="", "Not survived", RawData!L902)</f>
        <v>Not survived</v>
      </c>
      <c r="H902">
        <f>SUM(RawData!F902, RawData!G902)</f>
        <v>3</v>
      </c>
      <c r="I902" t="str">
        <f>IF(CleanData!H902=0,"Yes","No")</f>
        <v>No</v>
      </c>
      <c r="J902" s="8" t="s">
        <v>2798</v>
      </c>
      <c r="K902" s="5">
        <v>1</v>
      </c>
      <c r="L902" s="5">
        <v>2</v>
      </c>
      <c r="M902" s="5" t="s">
        <v>1388</v>
      </c>
      <c r="N902" s="8" t="s">
        <v>1901</v>
      </c>
      <c r="O902" s="18">
        <f t="shared" si="14"/>
        <v>0</v>
      </c>
    </row>
    <row r="903" spans="1:15" x14ac:dyDescent="0.35">
      <c r="A903" s="5">
        <v>3</v>
      </c>
      <c r="B903" s="5" t="s">
        <v>2438</v>
      </c>
      <c r="C903" t="str">
        <f>IF(RawData!M903="","Missing data",RawData!M903)</f>
        <v>Missing data</v>
      </c>
      <c r="D903" s="43">
        <v>23.45</v>
      </c>
      <c r="E903" s="10" t="str">
        <f>IF(RawData!E903 ="", "Missing age",RawData!E903)</f>
        <v>Missing age</v>
      </c>
      <c r="F903" s="10" t="str">
        <f>IF(RawData!J903="","Missing Cabin",RawData!J903)</f>
        <v>Missing Cabin</v>
      </c>
      <c r="G903" s="41" t="str">
        <f>IF(RawData!L903="", "Not survived", RawData!L903)</f>
        <v>Not survived</v>
      </c>
      <c r="H903">
        <f>SUM(RawData!F903, RawData!G903)</f>
        <v>3</v>
      </c>
      <c r="I903" t="str">
        <f>IF(CleanData!H903=0,"Yes","No")</f>
        <v>No</v>
      </c>
      <c r="J903" s="8" t="s">
        <v>2798</v>
      </c>
      <c r="K903" s="5">
        <v>1</v>
      </c>
      <c r="L903" s="5">
        <v>2</v>
      </c>
      <c r="M903" s="5" t="s">
        <v>1389</v>
      </c>
      <c r="N903" s="8" t="s">
        <v>1901</v>
      </c>
      <c r="O903" s="18">
        <f t="shared" si="14"/>
        <v>0</v>
      </c>
    </row>
    <row r="904" spans="1:15" x14ac:dyDescent="0.35">
      <c r="A904" s="5">
        <v>3</v>
      </c>
      <c r="B904" s="5" t="s">
        <v>2440</v>
      </c>
      <c r="C904" t="str">
        <f>IF(RawData!M904="","Missing data",RawData!M904)</f>
        <v>Missing data</v>
      </c>
      <c r="D904" s="43">
        <v>23.45</v>
      </c>
      <c r="E904" s="10" t="str">
        <f>IF(RawData!E904 ="", "Missing age",RawData!E904)</f>
        <v>Missing age</v>
      </c>
      <c r="F904" s="10" t="str">
        <f>IF(RawData!J904="","Missing Cabin",RawData!J904)</f>
        <v>Missing Cabin</v>
      </c>
      <c r="G904" s="41" t="str">
        <f>IF(RawData!L904="", "Not survived", RawData!L904)</f>
        <v>Not survived</v>
      </c>
      <c r="H904">
        <f>SUM(RawData!F904, RawData!G904)</f>
        <v>3</v>
      </c>
      <c r="I904" t="str">
        <f>IF(CleanData!H904=0,"Yes","No")</f>
        <v>No</v>
      </c>
      <c r="J904" s="8" t="s">
        <v>2798</v>
      </c>
      <c r="K904" s="5">
        <v>1</v>
      </c>
      <c r="L904" s="5">
        <v>2</v>
      </c>
      <c r="M904" s="5" t="s">
        <v>1390</v>
      </c>
      <c r="N904" s="8" t="s">
        <v>1901</v>
      </c>
      <c r="O904" s="18">
        <f t="shared" si="14"/>
        <v>0</v>
      </c>
    </row>
    <row r="905" spans="1:15" x14ac:dyDescent="0.35">
      <c r="A905" s="5">
        <v>3</v>
      </c>
      <c r="B905" s="5" t="s">
        <v>2438</v>
      </c>
      <c r="C905" t="str">
        <f>IF(RawData!M905="","Missing data",RawData!M905)</f>
        <v>Missing data</v>
      </c>
      <c r="D905" s="43">
        <v>23.45</v>
      </c>
      <c r="E905" s="10" t="str">
        <f>IF(RawData!E905 ="", "Missing age",RawData!E905)</f>
        <v>Missing age</v>
      </c>
      <c r="F905" s="10" t="str">
        <f>IF(RawData!J905="","Missing Cabin",RawData!J905)</f>
        <v>Missing Cabin</v>
      </c>
      <c r="G905" s="41" t="str">
        <f>IF(RawData!L905="", "Not survived", RawData!L905)</f>
        <v>Not survived</v>
      </c>
      <c r="H905">
        <f>SUM(RawData!F905, RawData!G905)</f>
        <v>3</v>
      </c>
      <c r="I905" t="str">
        <f>IF(CleanData!H905=0,"Yes","No")</f>
        <v>No</v>
      </c>
      <c r="J905" s="8" t="s">
        <v>2798</v>
      </c>
      <c r="K905" s="5">
        <v>1</v>
      </c>
      <c r="L905" s="5">
        <v>2</v>
      </c>
      <c r="M905" s="5" t="s">
        <v>1391</v>
      </c>
      <c r="N905" s="8" t="s">
        <v>1901</v>
      </c>
      <c r="O905" s="18">
        <f t="shared" si="14"/>
        <v>0</v>
      </c>
    </row>
    <row r="906" spans="1:15" x14ac:dyDescent="0.35">
      <c r="A906" s="5">
        <v>3</v>
      </c>
      <c r="B906" s="5" t="s">
        <v>2440</v>
      </c>
      <c r="C906" t="str">
        <f>IF(RawData!M906="","Missing data",RawData!M906)</f>
        <v>Missing data</v>
      </c>
      <c r="D906" s="43">
        <v>7.8958000000000004</v>
      </c>
      <c r="E906" s="10">
        <f>IF(RawData!E906 ="", "Missing age",RawData!E906)</f>
        <v>23</v>
      </c>
      <c r="F906" s="10" t="str">
        <f>IF(RawData!J906="","Missing Cabin",RawData!J906)</f>
        <v>Missing Cabin</v>
      </c>
      <c r="G906" s="41" t="str">
        <f>IF(RawData!L906="", "Not survived", RawData!L906)</f>
        <v>Not survived</v>
      </c>
      <c r="H906">
        <f>SUM(RawData!F906, RawData!G906)</f>
        <v>0</v>
      </c>
      <c r="I906" t="str">
        <f>IF(CleanData!H906=0,"Yes","No")</f>
        <v>Yes</v>
      </c>
      <c r="J906" s="8" t="s">
        <v>2798</v>
      </c>
      <c r="K906" s="5">
        <v>0</v>
      </c>
      <c r="L906" s="5">
        <v>0</v>
      </c>
      <c r="M906" s="5" t="s">
        <v>1393</v>
      </c>
      <c r="N906" s="8" t="s">
        <v>1902</v>
      </c>
      <c r="O906" s="18">
        <f t="shared" si="14"/>
        <v>0</v>
      </c>
    </row>
    <row r="907" spans="1:15" x14ac:dyDescent="0.35">
      <c r="A907" s="5">
        <v>3</v>
      </c>
      <c r="B907" s="5" t="s">
        <v>2440</v>
      </c>
      <c r="C907" t="str">
        <f>IF(RawData!M907="","Missing data",RawData!M907)</f>
        <v>Missing data</v>
      </c>
      <c r="D907" s="43">
        <v>7.8541999999999996</v>
      </c>
      <c r="E907" s="10">
        <f>IF(RawData!E907 ="", "Missing age",RawData!E907)</f>
        <v>32</v>
      </c>
      <c r="F907" s="10" t="str">
        <f>IF(RawData!J907="","Missing Cabin",RawData!J907)</f>
        <v>Missing Cabin</v>
      </c>
      <c r="G907" s="41" t="str">
        <f>IF(RawData!L907="", "Not survived", RawData!L907)</f>
        <v>15</v>
      </c>
      <c r="H907">
        <f>SUM(RawData!F907, RawData!G907)</f>
        <v>0</v>
      </c>
      <c r="I907" t="str">
        <f>IF(CleanData!H907=0,"Yes","No")</f>
        <v>Yes</v>
      </c>
      <c r="J907" s="8" t="s">
        <v>2798</v>
      </c>
      <c r="K907" s="5">
        <v>0</v>
      </c>
      <c r="L907" s="5">
        <v>0</v>
      </c>
      <c r="M907" s="5" t="s">
        <v>1392</v>
      </c>
      <c r="N907" s="8" t="s">
        <v>1903</v>
      </c>
      <c r="O907" s="18">
        <f t="shared" si="14"/>
        <v>1</v>
      </c>
    </row>
    <row r="908" spans="1:15" x14ac:dyDescent="0.35">
      <c r="A908" s="5">
        <v>3</v>
      </c>
      <c r="B908" s="5" t="s">
        <v>2440</v>
      </c>
      <c r="C908" t="str">
        <f>IF(RawData!M908="","Missing data",RawData!M908)</f>
        <v>Missing data</v>
      </c>
      <c r="D908" s="43">
        <v>7.8541999999999996</v>
      </c>
      <c r="E908" s="10">
        <f>IF(RawData!E908 ="", "Missing age",RawData!E908)</f>
        <v>27</v>
      </c>
      <c r="F908" s="10" t="str">
        <f>IF(RawData!J908="","Missing Cabin",RawData!J908)</f>
        <v>Missing Cabin</v>
      </c>
      <c r="G908" s="41" t="str">
        <f>IF(RawData!L908="", "Not survived", RawData!L908)</f>
        <v>Not survived</v>
      </c>
      <c r="H908">
        <f>SUM(RawData!F908, RawData!G908)</f>
        <v>0</v>
      </c>
      <c r="I908" t="str">
        <f>IF(CleanData!H908=0,"Yes","No")</f>
        <v>Yes</v>
      </c>
      <c r="J908" s="8" t="s">
        <v>2798</v>
      </c>
      <c r="K908" s="5">
        <v>0</v>
      </c>
      <c r="L908" s="5">
        <v>0</v>
      </c>
      <c r="M908" s="5" t="s">
        <v>1394</v>
      </c>
      <c r="N908" s="8" t="s">
        <v>1904</v>
      </c>
      <c r="O908" s="18">
        <f t="shared" si="14"/>
        <v>0</v>
      </c>
    </row>
    <row r="909" spans="1:15" x14ac:dyDescent="0.35">
      <c r="A909" s="5">
        <v>3</v>
      </c>
      <c r="B909" s="5" t="s">
        <v>2438</v>
      </c>
      <c r="C909" t="str">
        <f>IF(RawData!M909="","Missing data",RawData!M909)</f>
        <v>Missing data</v>
      </c>
      <c r="D909" s="43">
        <v>9.8249999999999993</v>
      </c>
      <c r="E909" s="10">
        <f>IF(RawData!E909 ="", "Missing age",RawData!E909)</f>
        <v>20</v>
      </c>
      <c r="F909" s="10" t="str">
        <f>IF(RawData!J909="","Missing Cabin",RawData!J909)</f>
        <v>Missing Cabin</v>
      </c>
      <c r="G909" s="41" t="str">
        <f>IF(RawData!L909="", "Not survived", RawData!L909)</f>
        <v>Not survived</v>
      </c>
      <c r="H909">
        <f>SUM(RawData!F909, RawData!G909)</f>
        <v>1</v>
      </c>
      <c r="I909" t="str">
        <f>IF(CleanData!H909=0,"Yes","No")</f>
        <v>No</v>
      </c>
      <c r="J909" s="8" t="s">
        <v>2798</v>
      </c>
      <c r="K909" s="5">
        <v>1</v>
      </c>
      <c r="L909" s="5">
        <v>0</v>
      </c>
      <c r="M909" s="5" t="s">
        <v>1395</v>
      </c>
      <c r="N909" s="8" t="s">
        <v>1905</v>
      </c>
      <c r="O909" s="18">
        <f t="shared" si="14"/>
        <v>0</v>
      </c>
    </row>
    <row r="910" spans="1:15" x14ac:dyDescent="0.35">
      <c r="A910" s="5">
        <v>3</v>
      </c>
      <c r="B910" s="5" t="s">
        <v>2438</v>
      </c>
      <c r="C910" t="str">
        <f>IF(RawData!M910="","Missing data",RawData!M910)</f>
        <v>Missing data</v>
      </c>
      <c r="D910" s="43">
        <v>9.8249999999999993</v>
      </c>
      <c r="E910" s="10">
        <f>IF(RawData!E910 ="", "Missing age",RawData!E910)</f>
        <v>21</v>
      </c>
      <c r="F910" s="10" t="str">
        <f>IF(RawData!J910="","Missing Cabin",RawData!J910)</f>
        <v>Missing Cabin</v>
      </c>
      <c r="G910" s="41" t="str">
        <f>IF(RawData!L910="", "Not survived", RawData!L910)</f>
        <v>Not survived</v>
      </c>
      <c r="H910">
        <f>SUM(RawData!F910, RawData!G910)</f>
        <v>1</v>
      </c>
      <c r="I910" t="str">
        <f>IF(CleanData!H910=0,"Yes","No")</f>
        <v>No</v>
      </c>
      <c r="J910" s="8" t="s">
        <v>2798</v>
      </c>
      <c r="K910" s="5">
        <v>1</v>
      </c>
      <c r="L910" s="5">
        <v>0</v>
      </c>
      <c r="M910" s="5" t="s">
        <v>1396</v>
      </c>
      <c r="N910" s="8" t="s">
        <v>1906</v>
      </c>
      <c r="O910" s="18">
        <f t="shared" si="14"/>
        <v>0</v>
      </c>
    </row>
    <row r="911" spans="1:15" x14ac:dyDescent="0.35">
      <c r="A911" s="5">
        <v>3</v>
      </c>
      <c r="B911" s="5" t="s">
        <v>2440</v>
      </c>
      <c r="C911" t="str">
        <f>IF(RawData!M911="","Missing data",RawData!M911)</f>
        <v>Missing data</v>
      </c>
      <c r="D911" s="43">
        <v>7.9249999999999998</v>
      </c>
      <c r="E911" s="10">
        <f>IF(RawData!E911 ="", "Missing age",RawData!E911)</f>
        <v>32</v>
      </c>
      <c r="F911" s="10" t="str">
        <f>IF(RawData!J911="","Missing Cabin",RawData!J911)</f>
        <v>Missing Cabin</v>
      </c>
      <c r="G911" s="41" t="str">
        <f>IF(RawData!L911="", "Not survived", RawData!L911)</f>
        <v>15</v>
      </c>
      <c r="H911">
        <f>SUM(RawData!F911, RawData!G911)</f>
        <v>0</v>
      </c>
      <c r="I911" t="str">
        <f>IF(CleanData!H911=0,"Yes","No")</f>
        <v>Yes</v>
      </c>
      <c r="J911" s="8" t="s">
        <v>2798</v>
      </c>
      <c r="K911" s="5">
        <v>0</v>
      </c>
      <c r="L911" s="5">
        <v>0</v>
      </c>
      <c r="M911" s="5" t="s">
        <v>1397</v>
      </c>
      <c r="N911" s="8" t="s">
        <v>1907</v>
      </c>
      <c r="O911" s="18">
        <f t="shared" si="14"/>
        <v>1</v>
      </c>
    </row>
    <row r="912" spans="1:15" x14ac:dyDescent="0.35">
      <c r="A912" s="5">
        <v>3</v>
      </c>
      <c r="B912" s="5" t="s">
        <v>2440</v>
      </c>
      <c r="C912" t="str">
        <f>IF(RawData!M912="","Missing data",RawData!M912)</f>
        <v>Missing data</v>
      </c>
      <c r="D912" s="43">
        <v>7.125</v>
      </c>
      <c r="E912" s="10">
        <f>IF(RawData!E912 ="", "Missing age",RawData!E912)</f>
        <v>17</v>
      </c>
      <c r="F912" s="10" t="str">
        <f>IF(RawData!J912="","Missing Cabin",RawData!J912)</f>
        <v>Missing Cabin</v>
      </c>
      <c r="G912" s="41" t="str">
        <f>IF(RawData!L912="", "Not survived", RawData!L912)</f>
        <v>Not survived</v>
      </c>
      <c r="H912">
        <f>SUM(RawData!F912, RawData!G912)</f>
        <v>0</v>
      </c>
      <c r="I912" t="str">
        <f>IF(CleanData!H912=0,"Yes","No")</f>
        <v>Yes</v>
      </c>
      <c r="J912" s="8" t="s">
        <v>2798</v>
      </c>
      <c r="K912" s="5">
        <v>0</v>
      </c>
      <c r="L912" s="5">
        <v>0</v>
      </c>
      <c r="M912" s="5" t="s">
        <v>1398</v>
      </c>
      <c r="N912" s="8" t="s">
        <v>1908</v>
      </c>
      <c r="O912" s="18">
        <f t="shared" si="14"/>
        <v>0</v>
      </c>
    </row>
    <row r="913" spans="1:15" x14ac:dyDescent="0.35">
      <c r="A913" s="5">
        <v>3</v>
      </c>
      <c r="B913" s="5" t="s">
        <v>2440</v>
      </c>
      <c r="C913" t="str">
        <f>IF(RawData!M913="","Missing data",RawData!M913)</f>
        <v>Missing data</v>
      </c>
      <c r="D913" s="43">
        <v>8.4332999999999991</v>
      </c>
      <c r="E913" s="10">
        <f>IF(RawData!E913 ="", "Missing age",RawData!E913)</f>
        <v>21</v>
      </c>
      <c r="F913" s="10" t="str">
        <f>IF(RawData!J913="","Missing Cabin",RawData!J913)</f>
        <v>Missing Cabin</v>
      </c>
      <c r="G913" s="41" t="str">
        <f>IF(RawData!L913="", "Not survived", RawData!L913)</f>
        <v>Not survived</v>
      </c>
      <c r="H913">
        <f>SUM(RawData!F913, RawData!G913)</f>
        <v>0</v>
      </c>
      <c r="I913" t="str">
        <f>IF(CleanData!H913=0,"Yes","No")</f>
        <v>Yes</v>
      </c>
      <c r="J913" s="8" t="s">
        <v>2798</v>
      </c>
      <c r="K913" s="5">
        <v>0</v>
      </c>
      <c r="L913" s="5">
        <v>0</v>
      </c>
      <c r="M913" s="5" t="s">
        <v>1399</v>
      </c>
      <c r="N913" s="8" t="s">
        <v>1909</v>
      </c>
      <c r="O913" s="18">
        <f t="shared" si="14"/>
        <v>0</v>
      </c>
    </row>
    <row r="914" spans="1:15" x14ac:dyDescent="0.35">
      <c r="A914" s="5">
        <v>3</v>
      </c>
      <c r="B914" s="5" t="s">
        <v>2440</v>
      </c>
      <c r="C914" t="str">
        <f>IF(RawData!M914="","Missing data",RawData!M914)</f>
        <v>Missing data</v>
      </c>
      <c r="D914" s="43">
        <v>7.8958000000000004</v>
      </c>
      <c r="E914" s="10">
        <f>IF(RawData!E914 ="", "Missing age",RawData!E914)</f>
        <v>30</v>
      </c>
      <c r="F914" s="10" t="str">
        <f>IF(RawData!J914="","Missing Cabin",RawData!J914)</f>
        <v>Missing Cabin</v>
      </c>
      <c r="G914" s="41" t="str">
        <f>IF(RawData!L914="", "Not survived", RawData!L914)</f>
        <v>Not survived</v>
      </c>
      <c r="H914">
        <f>SUM(RawData!F914, RawData!G914)</f>
        <v>0</v>
      </c>
      <c r="I914" t="str">
        <f>IF(CleanData!H914=0,"Yes","No")</f>
        <v>Yes</v>
      </c>
      <c r="J914" s="8" t="s">
        <v>2798</v>
      </c>
      <c r="K914" s="5">
        <v>0</v>
      </c>
      <c r="L914" s="5">
        <v>0</v>
      </c>
      <c r="M914" s="5" t="s">
        <v>1400</v>
      </c>
      <c r="N914" s="8" t="s">
        <v>2153</v>
      </c>
      <c r="O914" s="18">
        <f t="shared" si="14"/>
        <v>0</v>
      </c>
    </row>
    <row r="915" spans="1:15" x14ac:dyDescent="0.35">
      <c r="A915" s="5">
        <v>3</v>
      </c>
      <c r="B915" s="5" t="s">
        <v>2440</v>
      </c>
      <c r="C915" t="str">
        <f>IF(RawData!M915="","Missing data",RawData!M915)</f>
        <v>Missing data</v>
      </c>
      <c r="D915" s="43">
        <v>7.7957999999999998</v>
      </c>
      <c r="E915" s="10">
        <f>IF(RawData!E915 ="", "Missing age",RawData!E915)</f>
        <v>21</v>
      </c>
      <c r="F915" s="10" t="str">
        <f>IF(RawData!J915="","Missing Cabin",RawData!J915)</f>
        <v>Missing Cabin</v>
      </c>
      <c r="G915" s="41" t="str">
        <f>IF(RawData!L915="", "Not survived", RawData!L915)</f>
        <v>13</v>
      </c>
      <c r="H915">
        <f>SUM(RawData!F915, RawData!G915)</f>
        <v>0</v>
      </c>
      <c r="I915" t="str">
        <f>IF(CleanData!H915=0,"Yes","No")</f>
        <v>Yes</v>
      </c>
      <c r="J915" s="8" t="s">
        <v>2798</v>
      </c>
      <c r="K915" s="5">
        <v>0</v>
      </c>
      <c r="L915" s="5">
        <v>0</v>
      </c>
      <c r="M915" s="5" t="s">
        <v>1401</v>
      </c>
      <c r="N915" s="8" t="s">
        <v>2154</v>
      </c>
      <c r="O915" s="18">
        <f t="shared" si="14"/>
        <v>1</v>
      </c>
    </row>
    <row r="916" spans="1:15" x14ac:dyDescent="0.35">
      <c r="A916" s="5">
        <v>3</v>
      </c>
      <c r="B916" s="5" t="s">
        <v>2440</v>
      </c>
      <c r="C916" t="str">
        <f>IF(RawData!M916="","Missing data",RawData!M916)</f>
        <v>Missing data</v>
      </c>
      <c r="D916" s="43">
        <v>7.8541999999999996</v>
      </c>
      <c r="E916" s="10">
        <f>IF(RawData!E916 ="", "Missing age",RawData!E916)</f>
        <v>33</v>
      </c>
      <c r="F916" s="10" t="str">
        <f>IF(RawData!J916="","Missing Cabin",RawData!J916)</f>
        <v>Missing Cabin</v>
      </c>
      <c r="G916" s="41" t="str">
        <f>IF(RawData!L916="", "Not survived", RawData!L916)</f>
        <v>Not survived</v>
      </c>
      <c r="H916">
        <f>SUM(RawData!F916, RawData!G916)</f>
        <v>0</v>
      </c>
      <c r="I916" t="str">
        <f>IF(CleanData!H916=0,"Yes","No")</f>
        <v>Yes</v>
      </c>
      <c r="J916" s="8" t="s">
        <v>2798</v>
      </c>
      <c r="K916" s="5">
        <v>0</v>
      </c>
      <c r="L916" s="5">
        <v>0</v>
      </c>
      <c r="M916" s="5" t="s">
        <v>1402</v>
      </c>
      <c r="N916" s="8" t="s">
        <v>2155</v>
      </c>
      <c r="O916" s="18">
        <f t="shared" si="14"/>
        <v>0</v>
      </c>
    </row>
    <row r="917" spans="1:15" x14ac:dyDescent="0.35">
      <c r="A917" s="5">
        <v>3</v>
      </c>
      <c r="B917" s="5" t="s">
        <v>2440</v>
      </c>
      <c r="C917" t="str">
        <f>IF(RawData!M917="","Missing data",RawData!M917)</f>
        <v>Missing data</v>
      </c>
      <c r="D917" s="43">
        <v>7.5208000000000004</v>
      </c>
      <c r="E917" s="10">
        <f>IF(RawData!E917 ="", "Missing age",RawData!E917)</f>
        <v>22</v>
      </c>
      <c r="F917" s="10" t="str">
        <f>IF(RawData!J917="","Missing Cabin",RawData!J917)</f>
        <v>Missing Cabin</v>
      </c>
      <c r="G917" s="41" t="str">
        <f>IF(RawData!L917="", "Not survived", RawData!L917)</f>
        <v>Not survived</v>
      </c>
      <c r="H917">
        <f>SUM(RawData!F917, RawData!G917)</f>
        <v>0</v>
      </c>
      <c r="I917" t="str">
        <f>IF(CleanData!H917=0,"Yes","No")</f>
        <v>Yes</v>
      </c>
      <c r="J917" s="8" t="s">
        <v>2798</v>
      </c>
      <c r="K917" s="5">
        <v>0</v>
      </c>
      <c r="L917" s="5">
        <v>0</v>
      </c>
      <c r="M917" s="5" t="s">
        <v>1403</v>
      </c>
      <c r="N917" s="8" t="s">
        <v>2156</v>
      </c>
      <c r="O917" s="18">
        <f t="shared" si="14"/>
        <v>0</v>
      </c>
    </row>
    <row r="918" spans="1:15" x14ac:dyDescent="0.35">
      <c r="A918" s="5">
        <v>3</v>
      </c>
      <c r="B918" s="5" t="s">
        <v>2438</v>
      </c>
      <c r="C918" t="str">
        <f>IF(RawData!M918="","Missing data",RawData!M918)</f>
        <v>Missing data</v>
      </c>
      <c r="D918" s="43">
        <v>13.416700000000001</v>
      </c>
      <c r="E918" s="10">
        <f>IF(RawData!E918 ="", "Missing age",RawData!E918)</f>
        <v>4</v>
      </c>
      <c r="F918" s="10" t="str">
        <f>IF(RawData!J918="","Missing Cabin",RawData!J918)</f>
        <v>Missing Cabin</v>
      </c>
      <c r="G918" s="41" t="str">
        <f>IF(RawData!L918="", "Not survived", RawData!L918)</f>
        <v>15</v>
      </c>
      <c r="H918">
        <f>SUM(RawData!F918, RawData!G918)</f>
        <v>1</v>
      </c>
      <c r="I918" t="str">
        <f>IF(CleanData!H918=0,"Yes","No")</f>
        <v>No</v>
      </c>
      <c r="J918" s="8" t="s">
        <v>2798</v>
      </c>
      <c r="K918" s="5">
        <v>0</v>
      </c>
      <c r="L918" s="5">
        <v>1</v>
      </c>
      <c r="M918" s="5" t="s">
        <v>1404</v>
      </c>
      <c r="N918" s="8" t="s">
        <v>2157</v>
      </c>
      <c r="O918" s="18">
        <f t="shared" si="14"/>
        <v>1</v>
      </c>
    </row>
    <row r="919" spans="1:15" x14ac:dyDescent="0.35">
      <c r="A919" s="5">
        <v>3</v>
      </c>
      <c r="B919" s="5" t="s">
        <v>2440</v>
      </c>
      <c r="C919" t="str">
        <f>IF(RawData!M919="","Missing data",RawData!M919)</f>
        <v>Missing data</v>
      </c>
      <c r="D919" s="43">
        <v>13.416700000000001</v>
      </c>
      <c r="E919" s="10">
        <f>IF(RawData!E919 ="", "Missing age",RawData!E919)</f>
        <v>39</v>
      </c>
      <c r="F919" s="10" t="str">
        <f>IF(RawData!J919="","Missing Cabin",RawData!J919)</f>
        <v>Missing Cabin</v>
      </c>
      <c r="G919" s="41" t="str">
        <f>IF(RawData!L919="", "Not survived", RawData!L919)</f>
        <v>15</v>
      </c>
      <c r="H919">
        <f>SUM(RawData!F919, RawData!G919)</f>
        <v>1</v>
      </c>
      <c r="I919" t="str">
        <f>IF(CleanData!H919=0,"Yes","No")</f>
        <v>No</v>
      </c>
      <c r="J919" s="8" t="s">
        <v>2798</v>
      </c>
      <c r="K919" s="5">
        <v>0</v>
      </c>
      <c r="L919" s="5">
        <v>1</v>
      </c>
      <c r="M919" s="5" t="s">
        <v>1405</v>
      </c>
      <c r="N919" s="8" t="s">
        <v>2157</v>
      </c>
      <c r="O919" s="18">
        <f t="shared" si="14"/>
        <v>1</v>
      </c>
    </row>
    <row r="920" spans="1:15" x14ac:dyDescent="0.35">
      <c r="A920" s="5">
        <v>3</v>
      </c>
      <c r="B920" s="5" t="s">
        <v>2440</v>
      </c>
      <c r="C920" t="str">
        <f>IF(RawData!M920="","Missing data",RawData!M920)</f>
        <v>Missing data</v>
      </c>
      <c r="D920" s="43">
        <v>7.2291999999999996</v>
      </c>
      <c r="E920" s="10" t="str">
        <f>IF(RawData!E920 ="", "Missing age",RawData!E920)</f>
        <v>Missing age</v>
      </c>
      <c r="F920" s="10" t="str">
        <f>IF(RawData!J920="","Missing Cabin",RawData!J920)</f>
        <v>Missing Cabin</v>
      </c>
      <c r="G920" s="41" t="str">
        <f>IF(RawData!L920="", "Not survived", RawData!L920)</f>
        <v>Not survived</v>
      </c>
      <c r="H920">
        <f>SUM(RawData!F920, RawData!G920)</f>
        <v>0</v>
      </c>
      <c r="I920" t="str">
        <f>IF(CleanData!H920=0,"Yes","No")</f>
        <v>Yes</v>
      </c>
      <c r="J920" s="8" t="s">
        <v>2798</v>
      </c>
      <c r="K920" s="5">
        <v>0</v>
      </c>
      <c r="L920" s="5">
        <v>0</v>
      </c>
      <c r="M920" s="5" t="s">
        <v>1406</v>
      </c>
      <c r="N920" s="8" t="s">
        <v>2158</v>
      </c>
      <c r="O920" s="18">
        <f t="shared" si="14"/>
        <v>0</v>
      </c>
    </row>
    <row r="921" spans="1:15" x14ac:dyDescent="0.35">
      <c r="A921" s="5">
        <v>3</v>
      </c>
      <c r="B921" s="5" t="s">
        <v>2440</v>
      </c>
      <c r="C921">
        <f>IF(RawData!M921="","Missing data",RawData!M921)</f>
        <v>58</v>
      </c>
      <c r="D921" s="43">
        <v>7.2291999999999996</v>
      </c>
      <c r="E921" s="10">
        <f>IF(RawData!E921 ="", "Missing age",RawData!E921)</f>
        <v>18.5</v>
      </c>
      <c r="F921" s="10" t="str">
        <f>IF(RawData!J921="","Missing Cabin",RawData!J921)</f>
        <v>Missing Cabin</v>
      </c>
      <c r="G921" s="41" t="str">
        <f>IF(RawData!L921="", "Not survived", RawData!L921)</f>
        <v>Not survived</v>
      </c>
      <c r="H921">
        <f>SUM(RawData!F921, RawData!G921)</f>
        <v>0</v>
      </c>
      <c r="I921" t="str">
        <f>IF(CleanData!H921=0,"Yes","No")</f>
        <v>Yes</v>
      </c>
      <c r="J921" s="8" t="s">
        <v>2798</v>
      </c>
      <c r="K921" s="5">
        <v>0</v>
      </c>
      <c r="L921" s="5">
        <v>0</v>
      </c>
      <c r="M921" s="5" t="s">
        <v>1407</v>
      </c>
      <c r="N921" s="8" t="s">
        <v>2159</v>
      </c>
      <c r="O921" s="18">
        <f t="shared" si="14"/>
        <v>0</v>
      </c>
    </row>
    <row r="922" spans="1:15" x14ac:dyDescent="0.35">
      <c r="A922" s="5">
        <v>3</v>
      </c>
      <c r="B922" s="5" t="s">
        <v>2440</v>
      </c>
      <c r="C922" t="str">
        <f>IF(RawData!M922="","Missing data",RawData!M922)</f>
        <v>Missing data</v>
      </c>
      <c r="D922" s="43">
        <v>7.75</v>
      </c>
      <c r="E922" s="10" t="str">
        <f>IF(RawData!E922 ="", "Missing age",RawData!E922)</f>
        <v>Missing age</v>
      </c>
      <c r="F922" s="10" t="str">
        <f>IF(RawData!J922="","Missing Cabin",RawData!J922)</f>
        <v>Missing Cabin</v>
      </c>
      <c r="G922" s="41" t="str">
        <f>IF(RawData!L922="", "Not survived", RawData!L922)</f>
        <v>Not survived</v>
      </c>
      <c r="H922">
        <f>SUM(RawData!F922, RawData!G922)</f>
        <v>0</v>
      </c>
      <c r="I922" t="str">
        <f>IF(CleanData!H922=0,"Yes","No")</f>
        <v>Yes</v>
      </c>
      <c r="J922" s="8" t="s">
        <v>2798</v>
      </c>
      <c r="K922" s="5">
        <v>0</v>
      </c>
      <c r="L922" s="5">
        <v>0</v>
      </c>
      <c r="M922" s="5" t="s">
        <v>1408</v>
      </c>
      <c r="N922" s="8" t="s">
        <v>2160</v>
      </c>
      <c r="O922" s="18">
        <f t="shared" si="14"/>
        <v>0</v>
      </c>
    </row>
    <row r="923" spans="1:15" x14ac:dyDescent="0.35">
      <c r="A923" s="5">
        <v>3</v>
      </c>
      <c r="B923" s="5" t="s">
        <v>2440</v>
      </c>
      <c r="C923" t="str">
        <f>IF(RawData!M923="","Missing data",RawData!M923)</f>
        <v>Missing data</v>
      </c>
      <c r="D923" s="43">
        <v>7.25</v>
      </c>
      <c r="E923" s="10" t="str">
        <f>IF(RawData!E923 ="", "Missing age",RawData!E923)</f>
        <v>Missing age</v>
      </c>
      <c r="F923" s="10" t="str">
        <f>IF(RawData!J923="","Missing Cabin",RawData!J923)</f>
        <v>Missing Cabin</v>
      </c>
      <c r="G923" s="41" t="str">
        <f>IF(RawData!L923="", "Not survived", RawData!L923)</f>
        <v>A</v>
      </c>
      <c r="H923">
        <f>SUM(RawData!F923, RawData!G923)</f>
        <v>0</v>
      </c>
      <c r="I923" t="str">
        <f>IF(CleanData!H923=0,"Yes","No")</f>
        <v>Yes</v>
      </c>
      <c r="J923" s="8" t="s">
        <v>2798</v>
      </c>
      <c r="K923" s="5">
        <v>0</v>
      </c>
      <c r="L923" s="5">
        <v>0</v>
      </c>
      <c r="M923" s="5" t="s">
        <v>1409</v>
      </c>
      <c r="N923" s="8" t="s">
        <v>2161</v>
      </c>
      <c r="O923" s="18">
        <f t="shared" si="14"/>
        <v>1</v>
      </c>
    </row>
    <row r="924" spans="1:15" x14ac:dyDescent="0.35">
      <c r="A924" s="5">
        <v>3</v>
      </c>
      <c r="B924" s="5" t="s">
        <v>2438</v>
      </c>
      <c r="C924" t="str">
        <f>IF(RawData!M924="","Missing data",RawData!M924)</f>
        <v>Missing data</v>
      </c>
      <c r="D924" s="43">
        <v>7.75</v>
      </c>
      <c r="E924" s="10" t="str">
        <f>IF(RawData!E924 ="", "Missing age",RawData!E924)</f>
        <v>Missing age</v>
      </c>
      <c r="F924" s="10" t="str">
        <f>IF(RawData!J924="","Missing Cabin",RawData!J924)</f>
        <v>Missing Cabin</v>
      </c>
      <c r="G924" s="41" t="str">
        <f>IF(RawData!L924="", "Not survived", RawData!L924)</f>
        <v>16</v>
      </c>
      <c r="H924">
        <f>SUM(RawData!F924, RawData!G924)</f>
        <v>0</v>
      </c>
      <c r="I924" t="str">
        <f>IF(CleanData!H924=0,"Yes","No")</f>
        <v>Yes</v>
      </c>
      <c r="J924" s="8" t="s">
        <v>2798</v>
      </c>
      <c r="K924" s="5">
        <v>0</v>
      </c>
      <c r="L924" s="5">
        <v>0</v>
      </c>
      <c r="M924" s="5" t="s">
        <v>1410</v>
      </c>
      <c r="N924" s="8" t="s">
        <v>2162</v>
      </c>
      <c r="O924" s="18">
        <f t="shared" si="14"/>
        <v>1</v>
      </c>
    </row>
    <row r="925" spans="1:15" x14ac:dyDescent="0.35">
      <c r="A925" s="5">
        <v>3</v>
      </c>
      <c r="B925" s="5" t="s">
        <v>2438</v>
      </c>
      <c r="C925" t="str">
        <f>IF(RawData!M925="","Missing data",RawData!M925)</f>
        <v>Missing data</v>
      </c>
      <c r="D925" s="43">
        <v>7.75</v>
      </c>
      <c r="E925" s="10" t="str">
        <f>IF(RawData!E925 ="", "Missing age",RawData!E925)</f>
        <v>Missing age</v>
      </c>
      <c r="F925" s="10" t="str">
        <f>IF(RawData!J925="","Missing Cabin",RawData!J925)</f>
        <v>Missing Cabin</v>
      </c>
      <c r="G925" s="41" t="str">
        <f>IF(RawData!L925="", "Not survived", RawData!L925)</f>
        <v>D</v>
      </c>
      <c r="H925">
        <f>SUM(RawData!F925, RawData!G925)</f>
        <v>0</v>
      </c>
      <c r="I925" t="str">
        <f>IF(CleanData!H925=0,"Yes","No")</f>
        <v>Yes</v>
      </c>
      <c r="J925" s="8" t="s">
        <v>2798</v>
      </c>
      <c r="K925" s="5">
        <v>0</v>
      </c>
      <c r="L925" s="5">
        <v>0</v>
      </c>
      <c r="M925" s="5" t="s">
        <v>1411</v>
      </c>
      <c r="N925" s="8" t="s">
        <v>2163</v>
      </c>
      <c r="O925" s="18">
        <f t="shared" si="14"/>
        <v>1</v>
      </c>
    </row>
    <row r="926" spans="1:15" x14ac:dyDescent="0.35">
      <c r="A926" s="5">
        <v>3</v>
      </c>
      <c r="B926" s="5" t="s">
        <v>2440</v>
      </c>
      <c r="C926">
        <f>IF(RawData!M926="","Missing data",RawData!M926)</f>
        <v>70</v>
      </c>
      <c r="D926" s="43">
        <v>7.8292000000000002</v>
      </c>
      <c r="E926" s="10">
        <f>IF(RawData!E926 ="", "Missing age",RawData!E926)</f>
        <v>34.5</v>
      </c>
      <c r="F926" s="10" t="str">
        <f>IF(RawData!J926="","Missing Cabin",RawData!J926)</f>
        <v>Missing Cabin</v>
      </c>
      <c r="G926" s="41" t="str">
        <f>IF(RawData!L926="", "Not survived", RawData!L926)</f>
        <v>Not survived</v>
      </c>
      <c r="H926">
        <f>SUM(RawData!F926, RawData!G926)</f>
        <v>0</v>
      </c>
      <c r="I926" t="str">
        <f>IF(CleanData!H926=0,"Yes","No")</f>
        <v>Yes</v>
      </c>
      <c r="J926" s="8" t="s">
        <v>2798</v>
      </c>
      <c r="K926" s="5">
        <v>0</v>
      </c>
      <c r="L926" s="5">
        <v>0</v>
      </c>
      <c r="M926" s="5" t="s">
        <v>1412</v>
      </c>
      <c r="N926" s="8" t="s">
        <v>2167</v>
      </c>
      <c r="O926" s="18">
        <f t="shared" si="14"/>
        <v>0</v>
      </c>
    </row>
    <row r="927" spans="1:15" x14ac:dyDescent="0.35">
      <c r="A927" s="5">
        <v>3</v>
      </c>
      <c r="B927" s="5" t="s">
        <v>2440</v>
      </c>
      <c r="C927" t="str">
        <f>IF(RawData!M927="","Missing data",RawData!M927)</f>
        <v>Missing data</v>
      </c>
      <c r="D927" s="43">
        <v>8.0500000000000007</v>
      </c>
      <c r="E927" s="10">
        <f>IF(RawData!E927 ="", "Missing age",RawData!E927)</f>
        <v>44</v>
      </c>
      <c r="F927" s="10" t="str">
        <f>IF(RawData!J927="","Missing Cabin",RawData!J927)</f>
        <v>Missing Cabin</v>
      </c>
      <c r="G927" s="41" t="str">
        <f>IF(RawData!L927="", "Not survived", RawData!L927)</f>
        <v>Not survived</v>
      </c>
      <c r="H927">
        <f>SUM(RawData!F927, RawData!G927)</f>
        <v>0</v>
      </c>
      <c r="I927" t="str">
        <f>IF(CleanData!H927=0,"Yes","No")</f>
        <v>Yes</v>
      </c>
      <c r="J927" s="8" t="s">
        <v>2798</v>
      </c>
      <c r="K927" s="5">
        <v>0</v>
      </c>
      <c r="L927" s="5">
        <v>0</v>
      </c>
      <c r="M927" s="5" t="s">
        <v>1412</v>
      </c>
      <c r="N927" s="8" t="s">
        <v>2166</v>
      </c>
      <c r="O927" s="18">
        <f t="shared" si="14"/>
        <v>0</v>
      </c>
    </row>
    <row r="928" spans="1:15" x14ac:dyDescent="0.35">
      <c r="A928" s="5">
        <v>3</v>
      </c>
      <c r="B928" s="5" t="s">
        <v>2440</v>
      </c>
      <c r="C928" t="str">
        <f>IF(RawData!M928="","Missing data",RawData!M928)</f>
        <v>Missing data</v>
      </c>
      <c r="D928" s="43">
        <v>7.75</v>
      </c>
      <c r="E928" s="10" t="str">
        <f>IF(RawData!E928 ="", "Missing age",RawData!E928)</f>
        <v>Missing age</v>
      </c>
      <c r="F928" s="10" t="str">
        <f>IF(RawData!J928="","Missing Cabin",RawData!J928)</f>
        <v>Missing Cabin</v>
      </c>
      <c r="G928" s="41" t="str">
        <f>IF(RawData!L928="", "Not survived", RawData!L928)</f>
        <v>Not survived</v>
      </c>
      <c r="H928">
        <f>SUM(RawData!F928, RawData!G928)</f>
        <v>0</v>
      </c>
      <c r="I928" t="str">
        <f>IF(CleanData!H928=0,"Yes","No")</f>
        <v>Yes</v>
      </c>
      <c r="J928" s="8" t="s">
        <v>2798</v>
      </c>
      <c r="K928" s="5">
        <v>0</v>
      </c>
      <c r="L928" s="5">
        <v>0</v>
      </c>
      <c r="M928" s="5" t="s">
        <v>1413</v>
      </c>
      <c r="N928" s="8" t="s">
        <v>2168</v>
      </c>
      <c r="O928" s="18">
        <f t="shared" si="14"/>
        <v>0</v>
      </c>
    </row>
    <row r="929" spans="1:15" x14ac:dyDescent="0.35">
      <c r="A929" s="5">
        <v>3</v>
      </c>
      <c r="B929" s="5" t="s">
        <v>2440</v>
      </c>
      <c r="C929" t="str">
        <f>IF(RawData!M929="","Missing data",RawData!M929)</f>
        <v>Missing data</v>
      </c>
      <c r="D929" s="43">
        <v>14.4542</v>
      </c>
      <c r="E929" s="10" t="str">
        <f>IF(RawData!E929 ="", "Missing age",RawData!E929)</f>
        <v>Missing age</v>
      </c>
      <c r="F929" s="10" t="str">
        <f>IF(RawData!J929="","Missing Cabin",RawData!J929)</f>
        <v>Missing Cabin</v>
      </c>
      <c r="G929" s="41" t="str">
        <f>IF(RawData!L929="", "Not survived", RawData!L929)</f>
        <v>Not survived</v>
      </c>
      <c r="H929">
        <f>SUM(RawData!F929, RawData!G929)</f>
        <v>1</v>
      </c>
      <c r="I929" t="str">
        <f>IF(CleanData!H929=0,"Yes","No")</f>
        <v>No</v>
      </c>
      <c r="J929" s="8" t="s">
        <v>2798</v>
      </c>
      <c r="K929" s="5">
        <v>1</v>
      </c>
      <c r="L929" s="5">
        <v>0</v>
      </c>
      <c r="M929" s="5" t="s">
        <v>1414</v>
      </c>
      <c r="N929" s="8" t="s">
        <v>2169</v>
      </c>
      <c r="O929" s="18">
        <f t="shared" si="14"/>
        <v>0</v>
      </c>
    </row>
    <row r="930" spans="1:15" x14ac:dyDescent="0.35">
      <c r="A930" s="5">
        <v>3</v>
      </c>
      <c r="B930" s="5" t="s">
        <v>2438</v>
      </c>
      <c r="C930" t="str">
        <f>IF(RawData!M930="","Missing data",RawData!M930)</f>
        <v>Missing data</v>
      </c>
      <c r="D930" s="43">
        <v>14.4542</v>
      </c>
      <c r="E930" s="10" t="str">
        <f>IF(RawData!E930 ="", "Missing age",RawData!E930)</f>
        <v>Missing age</v>
      </c>
      <c r="F930" s="10" t="str">
        <f>IF(RawData!J930="","Missing Cabin",RawData!J930)</f>
        <v>Missing Cabin</v>
      </c>
      <c r="G930" s="41" t="str">
        <f>IF(RawData!L930="", "Not survived", RawData!L930)</f>
        <v>Not survived</v>
      </c>
      <c r="H930">
        <f>SUM(RawData!F930, RawData!G930)</f>
        <v>1</v>
      </c>
      <c r="I930" t="str">
        <f>IF(CleanData!H930=0,"Yes","No")</f>
        <v>No</v>
      </c>
      <c r="J930" s="8" t="s">
        <v>2798</v>
      </c>
      <c r="K930" s="5">
        <v>1</v>
      </c>
      <c r="L930" s="5">
        <v>0</v>
      </c>
      <c r="M930" s="5" t="s">
        <v>1415</v>
      </c>
      <c r="N930" s="8" t="s">
        <v>2169</v>
      </c>
      <c r="O930" s="18">
        <f t="shared" si="14"/>
        <v>0</v>
      </c>
    </row>
    <row r="931" spans="1:15" x14ac:dyDescent="0.35">
      <c r="A931" s="5">
        <v>3</v>
      </c>
      <c r="B931" s="5" t="s">
        <v>2440</v>
      </c>
      <c r="C931" t="str">
        <f>IF(RawData!M931="","Missing data",RawData!M931)</f>
        <v>Missing data</v>
      </c>
      <c r="D931" s="43">
        <v>7.75</v>
      </c>
      <c r="E931" s="10" t="str">
        <f>IF(RawData!E931 ="", "Missing age",RawData!E931)</f>
        <v>Missing age</v>
      </c>
      <c r="F931" s="10" t="str">
        <f>IF(RawData!J931="","Missing Cabin",RawData!J931)</f>
        <v>Missing Cabin</v>
      </c>
      <c r="G931" s="41" t="str">
        <f>IF(RawData!L931="", "Not survived", RawData!L931)</f>
        <v>Not survived</v>
      </c>
      <c r="H931">
        <f>SUM(RawData!F931, RawData!G931)</f>
        <v>1</v>
      </c>
      <c r="I931" t="str">
        <f>IF(CleanData!H931=0,"Yes","No")</f>
        <v>No</v>
      </c>
      <c r="J931" s="8" t="s">
        <v>2798</v>
      </c>
      <c r="K931" s="5">
        <v>1</v>
      </c>
      <c r="L931" s="5">
        <v>0</v>
      </c>
      <c r="M931" s="5" t="s">
        <v>1416</v>
      </c>
      <c r="N931" s="8" t="s">
        <v>2170</v>
      </c>
      <c r="O931" s="18">
        <f t="shared" si="14"/>
        <v>0</v>
      </c>
    </row>
    <row r="932" spans="1:15" x14ac:dyDescent="0.35">
      <c r="A932" s="5">
        <v>3</v>
      </c>
      <c r="B932" s="5" t="s">
        <v>2440</v>
      </c>
      <c r="C932" t="str">
        <f>IF(RawData!M932="","Missing data",RawData!M932)</f>
        <v>Missing data</v>
      </c>
      <c r="D932" s="43">
        <v>7.75</v>
      </c>
      <c r="E932" s="10" t="str">
        <f>IF(RawData!E932 ="", "Missing age",RawData!E932)</f>
        <v>Missing age</v>
      </c>
      <c r="F932" s="10" t="str">
        <f>IF(RawData!J932="","Missing Cabin",RawData!J932)</f>
        <v>Missing Cabin</v>
      </c>
      <c r="G932" s="41" t="str">
        <f>IF(RawData!L932="", "Not survived", RawData!L932)</f>
        <v>Not survived</v>
      </c>
      <c r="H932">
        <f>SUM(RawData!F932, RawData!G932)</f>
        <v>1</v>
      </c>
      <c r="I932" t="str">
        <f>IF(CleanData!H932=0,"Yes","No")</f>
        <v>No</v>
      </c>
      <c r="J932" s="8" t="s">
        <v>2798</v>
      </c>
      <c r="K932" s="5">
        <v>1</v>
      </c>
      <c r="L932" s="5">
        <v>0</v>
      </c>
      <c r="M932" s="5" t="s">
        <v>1417</v>
      </c>
      <c r="N932" s="8" t="s">
        <v>2171</v>
      </c>
      <c r="O932" s="18">
        <f t="shared" si="14"/>
        <v>0</v>
      </c>
    </row>
    <row r="933" spans="1:15" x14ac:dyDescent="0.35">
      <c r="A933" s="5">
        <v>3</v>
      </c>
      <c r="B933" s="5" t="s">
        <v>2440</v>
      </c>
      <c r="C933" t="str">
        <f>IF(RawData!M933="","Missing data",RawData!M933)</f>
        <v>Missing data</v>
      </c>
      <c r="D933" s="43">
        <v>7.7374999999999998</v>
      </c>
      <c r="E933" s="10" t="str">
        <f>IF(RawData!E933 ="", "Missing age",RawData!E933)</f>
        <v>Missing age</v>
      </c>
      <c r="F933" s="10" t="str">
        <f>IF(RawData!J933="","Missing Cabin",RawData!J933)</f>
        <v>Missing Cabin</v>
      </c>
      <c r="G933" s="41" t="str">
        <f>IF(RawData!L933="", "Not survived", RawData!L933)</f>
        <v>Not survived</v>
      </c>
      <c r="H933">
        <f>SUM(RawData!F933, RawData!G933)</f>
        <v>0</v>
      </c>
      <c r="I933" t="str">
        <f>IF(CleanData!H933=0,"Yes","No")</f>
        <v>Yes</v>
      </c>
      <c r="J933" s="8" t="s">
        <v>2798</v>
      </c>
      <c r="K933" s="5">
        <v>0</v>
      </c>
      <c r="L933" s="5">
        <v>0</v>
      </c>
      <c r="M933" s="5" t="s">
        <v>1418</v>
      </c>
      <c r="N933" s="8" t="s">
        <v>2172</v>
      </c>
      <c r="O933" s="18">
        <f t="shared" si="14"/>
        <v>0</v>
      </c>
    </row>
    <row r="934" spans="1:15" x14ac:dyDescent="0.35">
      <c r="A934" s="5">
        <v>3</v>
      </c>
      <c r="B934" s="5" t="s">
        <v>2438</v>
      </c>
      <c r="C934" t="str">
        <f>IF(RawData!M934="","Missing data",RawData!M934)</f>
        <v>Missing data</v>
      </c>
      <c r="D934" s="43">
        <v>8.6624999999999996</v>
      </c>
      <c r="E934" s="10">
        <f>IF(RawData!E934 ="", "Missing age",RawData!E934)</f>
        <v>22</v>
      </c>
      <c r="F934" s="10" t="str">
        <f>IF(RawData!J934="","Missing Cabin",RawData!J934)</f>
        <v>Missing Cabin</v>
      </c>
      <c r="G934" s="41" t="str">
        <f>IF(RawData!L934="", "Not survived", RawData!L934)</f>
        <v>Not survived</v>
      </c>
      <c r="H934">
        <f>SUM(RawData!F934, RawData!G934)</f>
        <v>2</v>
      </c>
      <c r="I934" t="str">
        <f>IF(CleanData!H934=0,"Yes","No")</f>
        <v>No</v>
      </c>
      <c r="J934" s="8" t="s">
        <v>2798</v>
      </c>
      <c r="K934" s="5">
        <v>2</v>
      </c>
      <c r="L934" s="5">
        <v>0</v>
      </c>
      <c r="M934" s="5" t="s">
        <v>1419</v>
      </c>
      <c r="N934" s="8" t="s">
        <v>2174</v>
      </c>
      <c r="O934" s="18">
        <f t="shared" si="14"/>
        <v>0</v>
      </c>
    </row>
    <row r="935" spans="1:15" x14ac:dyDescent="0.35">
      <c r="A935" s="5">
        <v>3</v>
      </c>
      <c r="B935" s="5" t="s">
        <v>2440</v>
      </c>
      <c r="C935" t="str">
        <f>IF(RawData!M935="","Missing data",RawData!M935)</f>
        <v>Missing data</v>
      </c>
      <c r="D935" s="43">
        <v>8.6624999999999996</v>
      </c>
      <c r="E935" s="10">
        <f>IF(RawData!E935 ="", "Missing age",RawData!E935)</f>
        <v>26</v>
      </c>
      <c r="F935" s="10" t="str">
        <f>IF(RawData!J935="","Missing Cabin",RawData!J935)</f>
        <v>Missing Cabin</v>
      </c>
      <c r="G935" s="41" t="str">
        <f>IF(RawData!L935="", "Not survived", RawData!L935)</f>
        <v>Not survived</v>
      </c>
      <c r="H935">
        <f>SUM(RawData!F935, RawData!G935)</f>
        <v>2</v>
      </c>
      <c r="I935" t="str">
        <f>IF(CleanData!H935=0,"Yes","No")</f>
        <v>No</v>
      </c>
      <c r="J935" s="8" t="s">
        <v>2798</v>
      </c>
      <c r="K935" s="5">
        <v>2</v>
      </c>
      <c r="L935" s="5">
        <v>0</v>
      </c>
      <c r="M935" s="5" t="s">
        <v>1420</v>
      </c>
      <c r="N935" s="8" t="s">
        <v>2175</v>
      </c>
      <c r="O935" s="18">
        <f t="shared" si="14"/>
        <v>0</v>
      </c>
    </row>
    <row r="936" spans="1:15" x14ac:dyDescent="0.35">
      <c r="A936" s="5">
        <v>3</v>
      </c>
      <c r="B936" s="5" t="s">
        <v>2438</v>
      </c>
      <c r="C936" t="str">
        <f>IF(RawData!M936="","Missing data",RawData!M936)</f>
        <v>Missing data</v>
      </c>
      <c r="D936" s="43">
        <v>22.024999999999999</v>
      </c>
      <c r="E936" s="10">
        <f>IF(RawData!E936 ="", "Missing age",RawData!E936)</f>
        <v>4</v>
      </c>
      <c r="F936" s="10" t="str">
        <f>IF(RawData!J936="","Missing Cabin",RawData!J936)</f>
        <v>Missing Cabin</v>
      </c>
      <c r="G936" s="41" t="str">
        <f>IF(RawData!L936="", "Not survived", RawData!L936)</f>
        <v>2</v>
      </c>
      <c r="H936">
        <f>SUM(RawData!F936, RawData!G936)</f>
        <v>2</v>
      </c>
      <c r="I936" t="str">
        <f>IF(CleanData!H936=0,"Yes","No")</f>
        <v>No</v>
      </c>
      <c r="J936" s="8" t="s">
        <v>2798</v>
      </c>
      <c r="K936" s="5">
        <v>0</v>
      </c>
      <c r="L936" s="5">
        <v>2</v>
      </c>
      <c r="M936" s="5" t="s">
        <v>1421</v>
      </c>
      <c r="N936" s="8" t="s">
        <v>2173</v>
      </c>
      <c r="O936" s="18">
        <f t="shared" si="14"/>
        <v>1</v>
      </c>
    </row>
    <row r="937" spans="1:15" x14ac:dyDescent="0.35">
      <c r="A937" s="5">
        <v>3</v>
      </c>
      <c r="B937" s="5" t="s">
        <v>2440</v>
      </c>
      <c r="C937" t="str">
        <f>IF(RawData!M937="","Missing data",RawData!M937)</f>
        <v>Missing data</v>
      </c>
      <c r="D937" s="43">
        <v>22.024999999999999</v>
      </c>
      <c r="E937" s="10">
        <f>IF(RawData!E937 ="", "Missing age",RawData!E937)</f>
        <v>29</v>
      </c>
      <c r="F937" s="10" t="str">
        <f>IF(RawData!J937="","Missing Cabin",RawData!J937)</f>
        <v>Missing Cabin</v>
      </c>
      <c r="G937" s="41" t="str">
        <f>IF(RawData!L937="", "Not survived", RawData!L937)</f>
        <v>2</v>
      </c>
      <c r="H937">
        <f>SUM(RawData!F937, RawData!G937)</f>
        <v>4</v>
      </c>
      <c r="I937" t="str">
        <f>IF(CleanData!H937=0,"Yes","No")</f>
        <v>No</v>
      </c>
      <c r="J937" s="8" t="s">
        <v>2798</v>
      </c>
      <c r="K937" s="5">
        <v>3</v>
      </c>
      <c r="L937" s="5">
        <v>1</v>
      </c>
      <c r="M937" s="5" t="s">
        <v>1422</v>
      </c>
      <c r="N937" s="8" t="s">
        <v>2173</v>
      </c>
      <c r="O937" s="18">
        <f t="shared" si="14"/>
        <v>1</v>
      </c>
    </row>
    <row r="938" spans="1:15" x14ac:dyDescent="0.35">
      <c r="A938" s="5">
        <v>3</v>
      </c>
      <c r="B938" s="5" t="s">
        <v>2438</v>
      </c>
      <c r="C938" t="str">
        <f>IF(RawData!M938="","Missing data",RawData!M938)</f>
        <v>Missing data</v>
      </c>
      <c r="D938" s="43">
        <v>22.024999999999999</v>
      </c>
      <c r="E938" s="10">
        <f>IF(RawData!E938 ="", "Missing age",RawData!E938)</f>
        <v>26</v>
      </c>
      <c r="F938" s="10" t="str">
        <f>IF(RawData!J938="","Missing Cabin",RawData!J938)</f>
        <v>Missing Cabin</v>
      </c>
      <c r="G938" s="41" t="str">
        <f>IF(RawData!L938="", "Not survived", RawData!L938)</f>
        <v>2</v>
      </c>
      <c r="H938">
        <f>SUM(RawData!F938, RawData!G938)</f>
        <v>2</v>
      </c>
      <c r="I938" t="str">
        <f>IF(CleanData!H938=0,"Yes","No")</f>
        <v>No</v>
      </c>
      <c r="J938" s="8" t="s">
        <v>2798</v>
      </c>
      <c r="K938" s="5">
        <v>1</v>
      </c>
      <c r="L938" s="5">
        <v>1</v>
      </c>
      <c r="M938" s="5" t="s">
        <v>475</v>
      </c>
      <c r="N938" s="8" t="s">
        <v>2173</v>
      </c>
      <c r="O938" s="18">
        <f t="shared" si="14"/>
        <v>1</v>
      </c>
    </row>
    <row r="939" spans="1:15" x14ac:dyDescent="0.35">
      <c r="A939" s="5">
        <v>3</v>
      </c>
      <c r="B939" s="5" t="s">
        <v>2438</v>
      </c>
      <c r="C939" t="str">
        <f>IF(RawData!M939="","Missing data",RawData!M939)</f>
        <v>Missing data</v>
      </c>
      <c r="D939" s="43">
        <v>12.183299999999999</v>
      </c>
      <c r="E939" s="10">
        <f>IF(RawData!E939 ="", "Missing age",RawData!E939)</f>
        <v>1</v>
      </c>
      <c r="F939" s="10" t="str">
        <f>IF(RawData!J939="","Missing Cabin",RawData!J939)</f>
        <v>Missing Cabin</v>
      </c>
      <c r="G939" s="41" t="str">
        <f>IF(RawData!L939="", "Not survived", RawData!L939)</f>
        <v>Not survived</v>
      </c>
      <c r="H939">
        <f>SUM(RawData!F939, RawData!G939)</f>
        <v>2</v>
      </c>
      <c r="I939" t="str">
        <f>IF(CleanData!H939=0,"Yes","No")</f>
        <v>No</v>
      </c>
      <c r="J939" s="8" t="s">
        <v>2798</v>
      </c>
      <c r="K939" s="5">
        <v>1</v>
      </c>
      <c r="L939" s="5">
        <v>1</v>
      </c>
      <c r="M939" s="5" t="s">
        <v>476</v>
      </c>
      <c r="N939" s="8" t="s">
        <v>2176</v>
      </c>
      <c r="O939" s="18">
        <f t="shared" si="14"/>
        <v>0</v>
      </c>
    </row>
    <row r="940" spans="1:15" x14ac:dyDescent="0.35">
      <c r="A940" s="5">
        <v>3</v>
      </c>
      <c r="B940" s="5" t="s">
        <v>2440</v>
      </c>
      <c r="C940" t="str">
        <f>IF(RawData!M940="","Missing data",RawData!M940)</f>
        <v>Missing data</v>
      </c>
      <c r="D940" s="43">
        <v>7.8541999999999996</v>
      </c>
      <c r="E940" s="10">
        <f>IF(RawData!E940 ="", "Missing age",RawData!E940)</f>
        <v>18</v>
      </c>
      <c r="F940" s="10" t="str">
        <f>IF(RawData!J940="","Missing Cabin",RawData!J940)</f>
        <v>Missing Cabin</v>
      </c>
      <c r="G940" s="41" t="str">
        <f>IF(RawData!L940="", "Not survived", RawData!L940)</f>
        <v>Not survived</v>
      </c>
      <c r="H940">
        <f>SUM(RawData!F940, RawData!G940)</f>
        <v>2</v>
      </c>
      <c r="I940" t="str">
        <f>IF(CleanData!H940=0,"Yes","No")</f>
        <v>No</v>
      </c>
      <c r="J940" s="8" t="s">
        <v>2798</v>
      </c>
      <c r="K940" s="5">
        <v>1</v>
      </c>
      <c r="L940" s="5">
        <v>1</v>
      </c>
      <c r="M940" s="5" t="s">
        <v>477</v>
      </c>
      <c r="N940" s="8" t="s">
        <v>2177</v>
      </c>
      <c r="O940" s="18">
        <f t="shared" si="14"/>
        <v>0</v>
      </c>
    </row>
    <row r="941" spans="1:15" x14ac:dyDescent="0.35">
      <c r="A941" s="5">
        <v>3</v>
      </c>
      <c r="B941" s="5" t="s">
        <v>2438</v>
      </c>
      <c r="C941" t="str">
        <f>IF(RawData!M941="","Missing data",RawData!M941)</f>
        <v>Missing data</v>
      </c>
      <c r="D941" s="43">
        <v>12.183299999999999</v>
      </c>
      <c r="E941" s="10">
        <f>IF(RawData!E941 ="", "Missing age",RawData!E941)</f>
        <v>36</v>
      </c>
      <c r="F941" s="10" t="str">
        <f>IF(RawData!J941="","Missing Cabin",RawData!J941)</f>
        <v>Missing Cabin</v>
      </c>
      <c r="G941" s="41" t="str">
        <f>IF(RawData!L941="", "Not survived", RawData!L941)</f>
        <v>Not survived</v>
      </c>
      <c r="H941">
        <f>SUM(RawData!F941, RawData!G941)</f>
        <v>2</v>
      </c>
      <c r="I941" t="str">
        <f>IF(CleanData!H941=0,"Yes","No")</f>
        <v>No</v>
      </c>
      <c r="J941" s="8" t="s">
        <v>2798</v>
      </c>
      <c r="K941" s="5">
        <v>0</v>
      </c>
      <c r="L941" s="5">
        <v>2</v>
      </c>
      <c r="M941" s="5" t="s">
        <v>478</v>
      </c>
      <c r="N941" s="8" t="s">
        <v>2176</v>
      </c>
      <c r="O941" s="18">
        <f t="shared" si="14"/>
        <v>0</v>
      </c>
    </row>
    <row r="942" spans="1:15" x14ac:dyDescent="0.35">
      <c r="A942" s="5">
        <v>3</v>
      </c>
      <c r="B942" s="5" t="s">
        <v>2440</v>
      </c>
      <c r="C942" t="str">
        <f>IF(RawData!M942="","Missing data",RawData!M942)</f>
        <v>Missing data</v>
      </c>
      <c r="D942" s="43">
        <v>7.8958000000000004</v>
      </c>
      <c r="E942" s="10" t="str">
        <f>IF(RawData!E942 ="", "Missing age",RawData!E942)</f>
        <v>Missing age</v>
      </c>
      <c r="F942" s="10" t="str">
        <f>IF(RawData!J942="","Missing Cabin",RawData!J942)</f>
        <v>Missing Cabin</v>
      </c>
      <c r="G942" s="41" t="str">
        <f>IF(RawData!L942="", "Not survived", RawData!L942)</f>
        <v>Not survived</v>
      </c>
      <c r="H942">
        <f>SUM(RawData!F942, RawData!G942)</f>
        <v>0</v>
      </c>
      <c r="I942" t="str">
        <f>IF(CleanData!H942=0,"Yes","No")</f>
        <v>Yes</v>
      </c>
      <c r="J942" s="8" t="s">
        <v>2798</v>
      </c>
      <c r="K942" s="5">
        <v>0</v>
      </c>
      <c r="L942" s="5">
        <v>0</v>
      </c>
      <c r="M942" s="5" t="s">
        <v>479</v>
      </c>
      <c r="N942" s="8" t="s">
        <v>2178</v>
      </c>
      <c r="O942" s="18">
        <f t="shared" si="14"/>
        <v>0</v>
      </c>
    </row>
    <row r="943" spans="1:15" x14ac:dyDescent="0.35">
      <c r="A943" s="5">
        <v>3</v>
      </c>
      <c r="B943" s="5" t="s">
        <v>2440</v>
      </c>
      <c r="C943" t="str">
        <f>IF(RawData!M943="","Missing data",RawData!M943)</f>
        <v>Missing data</v>
      </c>
      <c r="D943" s="43">
        <v>7.2291999999999996</v>
      </c>
      <c r="E943" s="10">
        <f>IF(RawData!E943 ="", "Missing age",RawData!E943)</f>
        <v>25</v>
      </c>
      <c r="F943" s="10" t="str">
        <f>IF(RawData!J943="","Missing Cabin",RawData!J943)</f>
        <v>F E57</v>
      </c>
      <c r="G943" s="41" t="str">
        <f>IF(RawData!L943="", "Not survived", RawData!L943)</f>
        <v>10</v>
      </c>
      <c r="H943">
        <f>SUM(RawData!F943, RawData!G943)</f>
        <v>0</v>
      </c>
      <c r="I943" t="str">
        <f>IF(CleanData!H943=0,"Yes","No")</f>
        <v>Yes</v>
      </c>
      <c r="J943" s="8" t="s">
        <v>2798</v>
      </c>
      <c r="K943" s="5">
        <v>0</v>
      </c>
      <c r="L943" s="5">
        <v>0</v>
      </c>
      <c r="M943" s="5" t="s">
        <v>480</v>
      </c>
      <c r="N943" s="8" t="s">
        <v>2179</v>
      </c>
      <c r="O943" s="18">
        <f t="shared" si="14"/>
        <v>1</v>
      </c>
    </row>
    <row r="944" spans="1:15" x14ac:dyDescent="0.35">
      <c r="A944" s="5">
        <v>3</v>
      </c>
      <c r="B944" s="5" t="s">
        <v>2440</v>
      </c>
      <c r="C944" t="str">
        <f>IF(RawData!M944="","Missing data",RawData!M944)</f>
        <v>Missing data</v>
      </c>
      <c r="D944" s="43">
        <v>7.2249999999999996</v>
      </c>
      <c r="E944" s="10" t="str">
        <f>IF(RawData!E944 ="", "Missing age",RawData!E944)</f>
        <v>Missing age</v>
      </c>
      <c r="F944" s="10" t="str">
        <f>IF(RawData!J944="","Missing Cabin",RawData!J944)</f>
        <v>Missing Cabin</v>
      </c>
      <c r="G944" s="41" t="str">
        <f>IF(RawData!L944="", "Not survived", RawData!L944)</f>
        <v>Not survived</v>
      </c>
      <c r="H944">
        <f>SUM(RawData!F944, RawData!G944)</f>
        <v>0</v>
      </c>
      <c r="I944" t="str">
        <f>IF(CleanData!H944=0,"Yes","No")</f>
        <v>Yes</v>
      </c>
      <c r="J944" s="8" t="s">
        <v>2798</v>
      </c>
      <c r="K944" s="5">
        <v>0</v>
      </c>
      <c r="L944" s="5">
        <v>0</v>
      </c>
      <c r="M944" s="5" t="s">
        <v>481</v>
      </c>
      <c r="N944" s="8" t="s">
        <v>2180</v>
      </c>
      <c r="O944" s="18">
        <f t="shared" si="14"/>
        <v>0</v>
      </c>
    </row>
    <row r="945" spans="1:15" x14ac:dyDescent="0.35">
      <c r="A945" s="5">
        <v>3</v>
      </c>
      <c r="B945" s="5" t="s">
        <v>2438</v>
      </c>
      <c r="C945" t="str">
        <f>IF(RawData!M945="","Missing data",RawData!M945)</f>
        <v>Missing data</v>
      </c>
      <c r="D945" s="43">
        <v>9.5875000000000004</v>
      </c>
      <c r="E945" s="10">
        <f>IF(RawData!E945 ="", "Missing age",RawData!E945)</f>
        <v>37</v>
      </c>
      <c r="F945" s="10" t="str">
        <f>IF(RawData!J945="","Missing Cabin",RawData!J945)</f>
        <v>Missing Cabin</v>
      </c>
      <c r="G945" s="41" t="str">
        <f>IF(RawData!L945="", "Not survived", RawData!L945)</f>
        <v>Not survived</v>
      </c>
      <c r="H945">
        <f>SUM(RawData!F945, RawData!G945)</f>
        <v>0</v>
      </c>
      <c r="I945" t="str">
        <f>IF(CleanData!H945=0,"Yes","No")</f>
        <v>Yes</v>
      </c>
      <c r="J945" s="8" t="s">
        <v>2798</v>
      </c>
      <c r="K945" s="5">
        <v>0</v>
      </c>
      <c r="L945" s="5">
        <v>0</v>
      </c>
      <c r="M945" s="5" t="s">
        <v>482</v>
      </c>
      <c r="N945" s="8" t="s">
        <v>2181</v>
      </c>
      <c r="O945" s="18">
        <f t="shared" si="14"/>
        <v>0</v>
      </c>
    </row>
    <row r="946" spans="1:15" x14ac:dyDescent="0.35">
      <c r="A946" s="5">
        <v>3</v>
      </c>
      <c r="B946" s="5" t="s">
        <v>2440</v>
      </c>
      <c r="C946" t="str">
        <f>IF(RawData!M946="","Missing data",RawData!M946)</f>
        <v>Missing data</v>
      </c>
      <c r="D946" s="43">
        <v>7.8958000000000004</v>
      </c>
      <c r="E946" s="10" t="str">
        <f>IF(RawData!E946 ="", "Missing age",RawData!E946)</f>
        <v>Missing age</v>
      </c>
      <c r="F946" s="10" t="str">
        <f>IF(RawData!J946="","Missing Cabin",RawData!J946)</f>
        <v>Missing Cabin</v>
      </c>
      <c r="G946" s="41" t="str">
        <f>IF(RawData!L946="", "Not survived", RawData!L946)</f>
        <v>Not survived</v>
      </c>
      <c r="H946">
        <f>SUM(RawData!F946, RawData!G946)</f>
        <v>0</v>
      </c>
      <c r="I946" t="str">
        <f>IF(CleanData!H946=0,"Yes","No")</f>
        <v>Yes</v>
      </c>
      <c r="J946" s="8" t="s">
        <v>2798</v>
      </c>
      <c r="K946" s="5">
        <v>0</v>
      </c>
      <c r="L946" s="5">
        <v>0</v>
      </c>
      <c r="M946" s="5" t="s">
        <v>483</v>
      </c>
      <c r="N946" s="8" t="s">
        <v>2182</v>
      </c>
      <c r="O946" s="18">
        <f t="shared" si="14"/>
        <v>0</v>
      </c>
    </row>
    <row r="947" spans="1:15" x14ac:dyDescent="0.35">
      <c r="A947" s="5">
        <v>3</v>
      </c>
      <c r="B947" s="5" t="s">
        <v>2440</v>
      </c>
      <c r="C947" t="str">
        <f>IF(RawData!M947="","Missing data",RawData!M947)</f>
        <v>Missing data</v>
      </c>
      <c r="D947" s="43">
        <v>56.495800000000003</v>
      </c>
      <c r="E947" s="10" t="str">
        <f>IF(RawData!E947 ="", "Missing age",RawData!E947)</f>
        <v>Missing age</v>
      </c>
      <c r="F947" s="10" t="str">
        <f>IF(RawData!J947="","Missing Cabin",RawData!J947)</f>
        <v>Missing Cabin</v>
      </c>
      <c r="G947" s="41" t="str">
        <f>IF(RawData!L947="", "Not survived", RawData!L947)</f>
        <v>C</v>
      </c>
      <c r="H947">
        <f>SUM(RawData!F947, RawData!G947)</f>
        <v>0</v>
      </c>
      <c r="I947" t="str">
        <f>IF(CleanData!H947=0,"Yes","No")</f>
        <v>Yes</v>
      </c>
      <c r="J947" s="8" t="s">
        <v>2798</v>
      </c>
      <c r="K947" s="5">
        <v>0</v>
      </c>
      <c r="L947" s="5">
        <v>0</v>
      </c>
      <c r="M947" s="5" t="s">
        <v>484</v>
      </c>
      <c r="N947" s="8" t="s">
        <v>1590</v>
      </c>
      <c r="O947" s="18">
        <f t="shared" si="14"/>
        <v>1</v>
      </c>
    </row>
    <row r="948" spans="1:15" x14ac:dyDescent="0.35">
      <c r="A948" s="5">
        <v>3</v>
      </c>
      <c r="B948" s="5" t="s">
        <v>2440</v>
      </c>
      <c r="C948" t="str">
        <f>IF(RawData!M948="","Missing data",RawData!M948)</f>
        <v>Missing data</v>
      </c>
      <c r="D948" s="43">
        <v>56.495800000000003</v>
      </c>
      <c r="E948" s="10" t="str">
        <f>IF(RawData!E948 ="", "Missing age",RawData!E948)</f>
        <v>Missing age</v>
      </c>
      <c r="F948" s="10" t="str">
        <f>IF(RawData!J948="","Missing Cabin",RawData!J948)</f>
        <v>Missing Cabin</v>
      </c>
      <c r="G948" s="41" t="str">
        <f>IF(RawData!L948="", "Not survived", RawData!L948)</f>
        <v>Not survived</v>
      </c>
      <c r="H948">
        <f>SUM(RawData!F948, RawData!G948)</f>
        <v>0</v>
      </c>
      <c r="I948" t="str">
        <f>IF(CleanData!H948=0,"Yes","No")</f>
        <v>Yes</v>
      </c>
      <c r="J948" s="8" t="s">
        <v>2798</v>
      </c>
      <c r="K948" s="5">
        <v>0</v>
      </c>
      <c r="L948" s="5">
        <v>0</v>
      </c>
      <c r="M948" s="5" t="s">
        <v>485</v>
      </c>
      <c r="N948" s="8" t="s">
        <v>1590</v>
      </c>
      <c r="O948" s="18">
        <f t="shared" si="14"/>
        <v>0</v>
      </c>
    </row>
    <row r="949" spans="1:15" x14ac:dyDescent="0.35">
      <c r="A949" s="5">
        <v>3</v>
      </c>
      <c r="B949" s="5" t="s">
        <v>2438</v>
      </c>
      <c r="C949" t="str">
        <f>IF(RawData!M949="","Missing data",RawData!M949)</f>
        <v>Missing data</v>
      </c>
      <c r="D949" s="43">
        <v>7.25</v>
      </c>
      <c r="E949" s="10">
        <f>IF(RawData!E949 ="", "Missing age",RawData!E949)</f>
        <v>22</v>
      </c>
      <c r="F949" s="10" t="str">
        <f>IF(RawData!J949="","Missing Cabin",RawData!J949)</f>
        <v>Missing Cabin</v>
      </c>
      <c r="G949" s="41" t="str">
        <f>IF(RawData!L949="", "Not survived", RawData!L949)</f>
        <v>13</v>
      </c>
      <c r="H949">
        <f>SUM(RawData!F949, RawData!G949)</f>
        <v>0</v>
      </c>
      <c r="I949" t="str">
        <f>IF(CleanData!H949=0,"Yes","No")</f>
        <v>Yes</v>
      </c>
      <c r="J949" s="8" t="s">
        <v>2798</v>
      </c>
      <c r="K949" s="5">
        <v>0</v>
      </c>
      <c r="L949" s="5">
        <v>0</v>
      </c>
      <c r="M949" s="5" t="s">
        <v>486</v>
      </c>
      <c r="N949" s="8" t="s">
        <v>2183</v>
      </c>
      <c r="O949" s="18">
        <f t="shared" si="14"/>
        <v>1</v>
      </c>
    </row>
    <row r="950" spans="1:15" x14ac:dyDescent="0.35">
      <c r="A950" s="5">
        <v>3</v>
      </c>
      <c r="B950" s="5" t="s">
        <v>2440</v>
      </c>
      <c r="C950" t="str">
        <f>IF(RawData!M950="","Missing data",RawData!M950)</f>
        <v>Missing data</v>
      </c>
      <c r="D950" s="43">
        <v>7.75</v>
      </c>
      <c r="E950" s="10" t="str">
        <f>IF(RawData!E950 ="", "Missing age",RawData!E950)</f>
        <v>Missing age</v>
      </c>
      <c r="F950" s="10" t="str">
        <f>IF(RawData!J950="","Missing Cabin",RawData!J950)</f>
        <v>Missing Cabin</v>
      </c>
      <c r="G950" s="41" t="str">
        <f>IF(RawData!L950="", "Not survived", RawData!L950)</f>
        <v>Not survived</v>
      </c>
      <c r="H950">
        <f>SUM(RawData!F950, RawData!G950)</f>
        <v>0</v>
      </c>
      <c r="I950" t="str">
        <f>IF(CleanData!H950=0,"Yes","No")</f>
        <v>Yes</v>
      </c>
      <c r="J950" s="8" t="s">
        <v>2798</v>
      </c>
      <c r="K950" s="5">
        <v>0</v>
      </c>
      <c r="L950" s="5">
        <v>0</v>
      </c>
      <c r="M950" s="5" t="s">
        <v>487</v>
      </c>
      <c r="N950" s="8" t="s">
        <v>2184</v>
      </c>
      <c r="O950" s="18">
        <f t="shared" si="14"/>
        <v>0</v>
      </c>
    </row>
    <row r="951" spans="1:15" x14ac:dyDescent="0.35">
      <c r="A951" s="5">
        <v>3</v>
      </c>
      <c r="B951" s="5" t="s">
        <v>2440</v>
      </c>
      <c r="C951" t="str">
        <f>IF(RawData!M951="","Missing data",RawData!M951)</f>
        <v>Missing data</v>
      </c>
      <c r="D951" s="43">
        <v>56.495800000000003</v>
      </c>
      <c r="E951" s="10">
        <f>IF(RawData!E951 ="", "Missing age",RawData!E951)</f>
        <v>26</v>
      </c>
      <c r="F951" s="10" t="str">
        <f>IF(RawData!J951="","Missing Cabin",RawData!J951)</f>
        <v>Missing Cabin</v>
      </c>
      <c r="G951" s="41" t="str">
        <f>IF(RawData!L951="", "Not survived", RawData!L951)</f>
        <v>14</v>
      </c>
      <c r="H951">
        <f>SUM(RawData!F951, RawData!G951)</f>
        <v>0</v>
      </c>
      <c r="I951" t="str">
        <f>IF(CleanData!H951=0,"Yes","No")</f>
        <v>Yes</v>
      </c>
      <c r="J951" s="8" t="s">
        <v>2798</v>
      </c>
      <c r="K951" s="5">
        <v>0</v>
      </c>
      <c r="L951" s="5">
        <v>0</v>
      </c>
      <c r="M951" s="5" t="s">
        <v>488</v>
      </c>
      <c r="N951" s="8" t="s">
        <v>1590</v>
      </c>
      <c r="O951" s="18">
        <f t="shared" si="14"/>
        <v>1</v>
      </c>
    </row>
    <row r="952" spans="1:15" x14ac:dyDescent="0.35">
      <c r="A952" s="5">
        <v>3</v>
      </c>
      <c r="B952" s="5" t="s">
        <v>2440</v>
      </c>
      <c r="C952" t="str">
        <f>IF(RawData!M952="","Missing data",RawData!M952)</f>
        <v>Missing data</v>
      </c>
      <c r="D952" s="43">
        <v>9.4832999999999998</v>
      </c>
      <c r="E952" s="10">
        <f>IF(RawData!E952 ="", "Missing age",RawData!E952)</f>
        <v>29</v>
      </c>
      <c r="F952" s="10" t="str">
        <f>IF(RawData!J952="","Missing Cabin",RawData!J952)</f>
        <v>Missing Cabin</v>
      </c>
      <c r="G952" s="41" t="str">
        <f>IF(RawData!L952="", "Not survived", RawData!L952)</f>
        <v>Not survived</v>
      </c>
      <c r="H952">
        <f>SUM(RawData!F952, RawData!G952)</f>
        <v>0</v>
      </c>
      <c r="I952" t="str">
        <f>IF(CleanData!H952=0,"Yes","No")</f>
        <v>Yes</v>
      </c>
      <c r="J952" s="8" t="s">
        <v>2798</v>
      </c>
      <c r="K952" s="5">
        <v>0</v>
      </c>
      <c r="L952" s="5">
        <v>0</v>
      </c>
      <c r="M952" s="5" t="s">
        <v>489</v>
      </c>
      <c r="N952" s="8" t="s">
        <v>2185</v>
      </c>
      <c r="O952" s="18">
        <f t="shared" si="14"/>
        <v>0</v>
      </c>
    </row>
    <row r="953" spans="1:15" x14ac:dyDescent="0.35">
      <c r="A953" s="5">
        <v>3</v>
      </c>
      <c r="B953" s="5" t="s">
        <v>2440</v>
      </c>
      <c r="C953" t="str">
        <f>IF(RawData!M953="","Missing data",RawData!M953)</f>
        <v>Missing data</v>
      </c>
      <c r="D953" s="43">
        <v>7.7750000000000004</v>
      </c>
      <c r="E953" s="10">
        <f>IF(RawData!E953 ="", "Missing age",RawData!E953)</f>
        <v>29</v>
      </c>
      <c r="F953" s="10" t="str">
        <f>IF(RawData!J953="","Missing Cabin",RawData!J953)</f>
        <v>Missing Cabin</v>
      </c>
      <c r="G953" s="41" t="str">
        <f>IF(RawData!L953="", "Not survived", RawData!L953)</f>
        <v>Not survived</v>
      </c>
      <c r="H953">
        <f>SUM(RawData!F953, RawData!G953)</f>
        <v>0</v>
      </c>
      <c r="I953" t="str">
        <f>IF(CleanData!H953=0,"Yes","No")</f>
        <v>Yes</v>
      </c>
      <c r="J953" s="8" t="s">
        <v>2798</v>
      </c>
      <c r="K953" s="5">
        <v>0</v>
      </c>
      <c r="L953" s="5">
        <v>0</v>
      </c>
      <c r="M953" s="5" t="s">
        <v>490</v>
      </c>
      <c r="N953" s="8" t="s">
        <v>2186</v>
      </c>
      <c r="O953" s="18">
        <f t="shared" si="14"/>
        <v>0</v>
      </c>
    </row>
    <row r="954" spans="1:15" x14ac:dyDescent="0.35">
      <c r="A954" s="5">
        <v>3</v>
      </c>
      <c r="B954" s="5" t="s">
        <v>2440</v>
      </c>
      <c r="C954" t="str">
        <f>IF(RawData!M954="","Missing data",RawData!M954)</f>
        <v>Missing data</v>
      </c>
      <c r="D954" s="43">
        <v>7.7750000000000004</v>
      </c>
      <c r="E954" s="10">
        <f>IF(RawData!E954 ="", "Missing age",RawData!E954)</f>
        <v>22</v>
      </c>
      <c r="F954" s="10" t="str">
        <f>IF(RawData!J954="","Missing Cabin",RawData!J954)</f>
        <v>Missing Cabin</v>
      </c>
      <c r="G954" s="41" t="str">
        <f>IF(RawData!L954="", "Not survived", RawData!L954)</f>
        <v>Not survived</v>
      </c>
      <c r="H954">
        <f>SUM(RawData!F954, RawData!G954)</f>
        <v>0</v>
      </c>
      <c r="I954" t="str">
        <f>IF(CleanData!H954=0,"Yes","No")</f>
        <v>Yes</v>
      </c>
      <c r="J954" s="8" t="s">
        <v>2798</v>
      </c>
      <c r="K954" s="5">
        <v>0</v>
      </c>
      <c r="L954" s="5">
        <v>0</v>
      </c>
      <c r="M954" s="5" t="s">
        <v>491</v>
      </c>
      <c r="N954" s="8" t="s">
        <v>2187</v>
      </c>
      <c r="O954" s="18">
        <f t="shared" si="14"/>
        <v>0</v>
      </c>
    </row>
    <row r="955" spans="1:15" x14ac:dyDescent="0.35">
      <c r="A955" s="5">
        <v>3</v>
      </c>
      <c r="B955" s="5" t="s">
        <v>2440</v>
      </c>
      <c r="C955" t="str">
        <f>IF(RawData!M955="","Missing data",RawData!M955)</f>
        <v>Missing data</v>
      </c>
      <c r="D955" s="43">
        <v>7.2249999999999996</v>
      </c>
      <c r="E955" s="10">
        <f>IF(RawData!E955 ="", "Missing age",RawData!E955)</f>
        <v>22</v>
      </c>
      <c r="F955" s="10" t="str">
        <f>IF(RawData!J955="","Missing Cabin",RawData!J955)</f>
        <v>Missing Cabin</v>
      </c>
      <c r="G955" s="41" t="str">
        <f>IF(RawData!L955="", "Not survived", RawData!L955)</f>
        <v>6</v>
      </c>
      <c r="H955">
        <f>SUM(RawData!F955, RawData!G955)</f>
        <v>0</v>
      </c>
      <c r="I955" t="str">
        <f>IF(CleanData!H955=0,"Yes","No")</f>
        <v>Yes</v>
      </c>
      <c r="J955" s="8" t="s">
        <v>2798</v>
      </c>
      <c r="K955" s="5">
        <v>0</v>
      </c>
      <c r="L955" s="5">
        <v>0</v>
      </c>
      <c r="M955" s="5" t="s">
        <v>492</v>
      </c>
      <c r="N955" s="8" t="s">
        <v>2188</v>
      </c>
      <c r="O955" s="18">
        <f t="shared" si="14"/>
        <v>1</v>
      </c>
    </row>
    <row r="956" spans="1:15" x14ac:dyDescent="0.35">
      <c r="A956" s="5">
        <v>3</v>
      </c>
      <c r="B956" s="5" t="s">
        <v>2440</v>
      </c>
      <c r="C956" t="str">
        <f>IF(RawData!M956="","Missing data",RawData!M956)</f>
        <v>Missing data</v>
      </c>
      <c r="D956" s="43">
        <v>25.466699999999999</v>
      </c>
      <c r="E956" s="10" t="str">
        <f>IF(RawData!E956 ="", "Missing age",RawData!E956)</f>
        <v>Missing age</v>
      </c>
      <c r="F956" s="10" t="str">
        <f>IF(RawData!J956="","Missing Cabin",RawData!J956)</f>
        <v>Missing Cabin</v>
      </c>
      <c r="G956" s="41" t="str">
        <f>IF(RawData!L956="", "Not survived", RawData!L956)</f>
        <v>Not survived</v>
      </c>
      <c r="H956">
        <f>SUM(RawData!F956, RawData!G956)</f>
        <v>4</v>
      </c>
      <c r="I956" t="str">
        <f>IF(CleanData!H956=0,"Yes","No")</f>
        <v>No</v>
      </c>
      <c r="J956" s="8" t="s">
        <v>2798</v>
      </c>
      <c r="K956" s="5">
        <v>3</v>
      </c>
      <c r="L956" s="5">
        <v>1</v>
      </c>
      <c r="M956" s="5" t="s">
        <v>493</v>
      </c>
      <c r="N956" s="8" t="s">
        <v>2189</v>
      </c>
      <c r="O956" s="18">
        <f t="shared" si="14"/>
        <v>0</v>
      </c>
    </row>
    <row r="957" spans="1:15" x14ac:dyDescent="0.35">
      <c r="A957" s="5">
        <v>3</v>
      </c>
      <c r="B957" s="5" t="s">
        <v>2438</v>
      </c>
      <c r="C957" t="str">
        <f>IF(RawData!M957="","Missing data",RawData!M957)</f>
        <v>Missing data</v>
      </c>
      <c r="D957" s="43">
        <v>25.466699999999999</v>
      </c>
      <c r="E957" s="10" t="str">
        <f>IF(RawData!E957 ="", "Missing age",RawData!E957)</f>
        <v>Missing age</v>
      </c>
      <c r="F957" s="10" t="str">
        <f>IF(RawData!J957="","Missing Cabin",RawData!J957)</f>
        <v>Missing Cabin</v>
      </c>
      <c r="G957" s="41" t="str">
        <f>IF(RawData!L957="", "Not survived", RawData!L957)</f>
        <v>Not survived</v>
      </c>
      <c r="H957">
        <f>SUM(RawData!F957, RawData!G957)</f>
        <v>4</v>
      </c>
      <c r="I957" t="str">
        <f>IF(CleanData!H957=0,"Yes","No")</f>
        <v>No</v>
      </c>
      <c r="J957" s="8" t="s">
        <v>2798</v>
      </c>
      <c r="K957" s="5">
        <v>3</v>
      </c>
      <c r="L957" s="5">
        <v>1</v>
      </c>
      <c r="M957" s="5" t="s">
        <v>494</v>
      </c>
      <c r="N957" s="8" t="s">
        <v>2189</v>
      </c>
      <c r="O957" s="18">
        <f t="shared" si="14"/>
        <v>0</v>
      </c>
    </row>
    <row r="958" spans="1:15" x14ac:dyDescent="0.35">
      <c r="A958" s="5">
        <v>3</v>
      </c>
      <c r="B958" s="5" t="s">
        <v>2438</v>
      </c>
      <c r="C958" t="str">
        <f>IF(RawData!M958="","Missing data",RawData!M958)</f>
        <v>Missing data</v>
      </c>
      <c r="D958" s="43">
        <v>25.466699999999999</v>
      </c>
      <c r="E958" s="10" t="str">
        <f>IF(RawData!E958 ="", "Missing age",RawData!E958)</f>
        <v>Missing age</v>
      </c>
      <c r="F958" s="10" t="str">
        <f>IF(RawData!J958="","Missing Cabin",RawData!J958)</f>
        <v>Missing Cabin</v>
      </c>
      <c r="G958" s="41" t="str">
        <f>IF(RawData!L958="", "Not survived", RawData!L958)</f>
        <v>Not survived</v>
      </c>
      <c r="H958">
        <f>SUM(RawData!F958, RawData!G958)</f>
        <v>4</v>
      </c>
      <c r="I958" t="str">
        <f>IF(CleanData!H958=0,"Yes","No")</f>
        <v>No</v>
      </c>
      <c r="J958" s="8" t="s">
        <v>2798</v>
      </c>
      <c r="K958" s="5">
        <v>3</v>
      </c>
      <c r="L958" s="5">
        <v>1</v>
      </c>
      <c r="M958" s="5" t="s">
        <v>495</v>
      </c>
      <c r="N958" s="8" t="s">
        <v>2189</v>
      </c>
      <c r="O958" s="18">
        <f t="shared" si="14"/>
        <v>0</v>
      </c>
    </row>
    <row r="959" spans="1:15" x14ac:dyDescent="0.35">
      <c r="A959" s="5">
        <v>3</v>
      </c>
      <c r="B959" s="5" t="s">
        <v>2438</v>
      </c>
      <c r="C959" t="str">
        <f>IF(RawData!M959="","Missing data",RawData!M959)</f>
        <v>Missing data</v>
      </c>
      <c r="D959" s="43">
        <v>25.466699999999999</v>
      </c>
      <c r="E959" s="10" t="str">
        <f>IF(RawData!E959 ="", "Missing age",RawData!E959)</f>
        <v>Missing age</v>
      </c>
      <c r="F959" s="10" t="str">
        <f>IF(RawData!J959="","Missing Cabin",RawData!J959)</f>
        <v>Missing Cabin</v>
      </c>
      <c r="G959" s="41" t="str">
        <f>IF(RawData!L959="", "Not survived", RawData!L959)</f>
        <v>Not survived</v>
      </c>
      <c r="H959">
        <f>SUM(RawData!F959, RawData!G959)</f>
        <v>4</v>
      </c>
      <c r="I959" t="str">
        <f>IF(CleanData!H959=0,"Yes","No")</f>
        <v>No</v>
      </c>
      <c r="J959" s="8" t="s">
        <v>2798</v>
      </c>
      <c r="K959" s="5">
        <v>3</v>
      </c>
      <c r="L959" s="5">
        <v>1</v>
      </c>
      <c r="M959" s="5" t="s">
        <v>496</v>
      </c>
      <c r="N959" s="8" t="s">
        <v>2189</v>
      </c>
      <c r="O959" s="18">
        <f t="shared" si="14"/>
        <v>0</v>
      </c>
    </row>
    <row r="960" spans="1:15" x14ac:dyDescent="0.35">
      <c r="A960" s="5">
        <v>3</v>
      </c>
      <c r="B960" s="5" t="s">
        <v>2438</v>
      </c>
      <c r="C960" t="str">
        <f>IF(RawData!M960="","Missing data",RawData!M960)</f>
        <v>Missing data</v>
      </c>
      <c r="D960" s="43">
        <v>25.466699999999999</v>
      </c>
      <c r="E960" s="10" t="str">
        <f>IF(RawData!E960 ="", "Missing age",RawData!E960)</f>
        <v>Missing age</v>
      </c>
      <c r="F960" s="10" t="str">
        <f>IF(RawData!J960="","Missing Cabin",RawData!J960)</f>
        <v>Missing Cabin</v>
      </c>
      <c r="G960" s="41" t="str">
        <f>IF(RawData!L960="", "Not survived", RawData!L960)</f>
        <v>Not survived</v>
      </c>
      <c r="H960">
        <f>SUM(RawData!F960, RawData!G960)</f>
        <v>4</v>
      </c>
      <c r="I960" t="str">
        <f>IF(CleanData!H960=0,"Yes","No")</f>
        <v>No</v>
      </c>
      <c r="J960" s="8" t="s">
        <v>2798</v>
      </c>
      <c r="K960" s="5">
        <v>0</v>
      </c>
      <c r="L960" s="5">
        <v>4</v>
      </c>
      <c r="M960" s="5" t="s">
        <v>497</v>
      </c>
      <c r="N960" s="8" t="s">
        <v>2189</v>
      </c>
      <c r="O960" s="18">
        <f t="shared" si="14"/>
        <v>0</v>
      </c>
    </row>
    <row r="961" spans="1:15" x14ac:dyDescent="0.35">
      <c r="A961" s="5">
        <v>3</v>
      </c>
      <c r="B961" s="5" t="s">
        <v>2440</v>
      </c>
      <c r="C961" t="str">
        <f>IF(RawData!M961="","Missing data",RawData!M961)</f>
        <v>Missing data</v>
      </c>
      <c r="D961" s="43">
        <v>7.9249999999999998</v>
      </c>
      <c r="E961" s="10">
        <f>IF(RawData!E961 ="", "Missing age",RawData!E961)</f>
        <v>32</v>
      </c>
      <c r="F961" s="10" t="str">
        <f>IF(RawData!J961="","Missing Cabin",RawData!J961)</f>
        <v>Missing Cabin</v>
      </c>
      <c r="G961" s="41" t="str">
        <f>IF(RawData!L961="", "Not survived", RawData!L961)</f>
        <v>Not survived</v>
      </c>
      <c r="H961">
        <f>SUM(RawData!F961, RawData!G961)</f>
        <v>0</v>
      </c>
      <c r="I961" t="str">
        <f>IF(CleanData!H961=0,"Yes","No")</f>
        <v>Yes</v>
      </c>
      <c r="J961" s="8" t="s">
        <v>2798</v>
      </c>
      <c r="K961" s="5">
        <v>0</v>
      </c>
      <c r="L961" s="5">
        <v>0</v>
      </c>
      <c r="M961" s="5" t="s">
        <v>498</v>
      </c>
      <c r="N961" s="8" t="s">
        <v>2190</v>
      </c>
      <c r="O961" s="18">
        <f t="shared" si="14"/>
        <v>0</v>
      </c>
    </row>
    <row r="962" spans="1:15" x14ac:dyDescent="0.35">
      <c r="A962" s="5">
        <v>3</v>
      </c>
      <c r="B962" s="5" t="s">
        <v>2440</v>
      </c>
      <c r="C962">
        <f>IF(RawData!M962="","Missing data",RawData!M962)</f>
        <v>196</v>
      </c>
      <c r="D962" s="43">
        <v>6.4375</v>
      </c>
      <c r="E962" s="10">
        <f>IF(RawData!E962 ="", "Missing age",RawData!E962)</f>
        <v>34.5</v>
      </c>
      <c r="F962" s="10" t="str">
        <f>IF(RawData!J962="","Missing Cabin",RawData!J962)</f>
        <v>Missing Cabin</v>
      </c>
      <c r="G962" s="41" t="str">
        <f>IF(RawData!L962="", "Not survived", RawData!L962)</f>
        <v>Not survived</v>
      </c>
      <c r="H962">
        <f>SUM(RawData!F962, RawData!G962)</f>
        <v>0</v>
      </c>
      <c r="I962" t="str">
        <f>IF(CleanData!H962=0,"Yes","No")</f>
        <v>Yes</v>
      </c>
      <c r="J962" s="8" t="s">
        <v>2798</v>
      </c>
      <c r="K962" s="5">
        <v>0</v>
      </c>
      <c r="L962" s="5">
        <v>0</v>
      </c>
      <c r="M962" s="5" t="s">
        <v>499</v>
      </c>
      <c r="N962" s="8" t="s">
        <v>2191</v>
      </c>
      <c r="O962" s="18">
        <f t="shared" ref="O962:O1025" si="15">IF(G962="Not survived",0,1)</f>
        <v>0</v>
      </c>
    </row>
    <row r="963" spans="1:15" x14ac:dyDescent="0.35">
      <c r="A963" s="5">
        <v>3</v>
      </c>
      <c r="B963" s="5" t="s">
        <v>2438</v>
      </c>
      <c r="C963" t="str">
        <f>IF(RawData!M963="","Missing data",RawData!M963)</f>
        <v>Missing data</v>
      </c>
      <c r="D963" s="43">
        <v>15.5</v>
      </c>
      <c r="E963" s="10" t="str">
        <f>IF(RawData!E963 ="", "Missing age",RawData!E963)</f>
        <v>Missing age</v>
      </c>
      <c r="F963" s="10" t="str">
        <f>IF(RawData!J963="","Missing Cabin",RawData!J963)</f>
        <v>Missing Cabin</v>
      </c>
      <c r="G963" s="41" t="str">
        <f>IF(RawData!L963="", "Not survived", RawData!L963)</f>
        <v>Not survived</v>
      </c>
      <c r="H963">
        <f>SUM(RawData!F963, RawData!G963)</f>
        <v>1</v>
      </c>
      <c r="I963" t="str">
        <f>IF(CleanData!H963=0,"Yes","No")</f>
        <v>No</v>
      </c>
      <c r="J963" s="8" t="s">
        <v>2798</v>
      </c>
      <c r="K963" s="5">
        <v>1</v>
      </c>
      <c r="L963" s="5">
        <v>0</v>
      </c>
      <c r="M963" s="5" t="s">
        <v>500</v>
      </c>
      <c r="N963" s="8" t="s">
        <v>2192</v>
      </c>
      <c r="O963" s="18">
        <f t="shared" si="15"/>
        <v>0</v>
      </c>
    </row>
    <row r="964" spans="1:15" x14ac:dyDescent="0.35">
      <c r="A964" s="5">
        <v>3</v>
      </c>
      <c r="B964" s="5" t="s">
        <v>2440</v>
      </c>
      <c r="C964" t="str">
        <f>IF(RawData!M964="","Missing data",RawData!M964)</f>
        <v>Missing data</v>
      </c>
      <c r="D964" s="43">
        <v>15.5</v>
      </c>
      <c r="E964" s="10" t="str">
        <f>IF(RawData!E964 ="", "Missing age",RawData!E964)</f>
        <v>Missing age</v>
      </c>
      <c r="F964" s="10" t="str">
        <f>IF(RawData!J964="","Missing Cabin",RawData!J964)</f>
        <v>Missing Cabin</v>
      </c>
      <c r="G964" s="41" t="str">
        <f>IF(RawData!L964="", "Not survived", RawData!L964)</f>
        <v>Not survived</v>
      </c>
      <c r="H964">
        <f>SUM(RawData!F964, RawData!G964)</f>
        <v>1</v>
      </c>
      <c r="I964" t="str">
        <f>IF(CleanData!H964=0,"Yes","No")</f>
        <v>No</v>
      </c>
      <c r="J964" s="8" t="s">
        <v>2798</v>
      </c>
      <c r="K964" s="5">
        <v>1</v>
      </c>
      <c r="L964" s="5">
        <v>0</v>
      </c>
      <c r="M964" s="5" t="s">
        <v>501</v>
      </c>
      <c r="N964" s="8" t="s">
        <v>2192</v>
      </c>
      <c r="O964" s="18">
        <f t="shared" si="15"/>
        <v>0</v>
      </c>
    </row>
    <row r="965" spans="1:15" x14ac:dyDescent="0.35">
      <c r="A965" s="5">
        <v>3</v>
      </c>
      <c r="B965" s="5" t="s">
        <v>2440</v>
      </c>
      <c r="C965" t="str">
        <f>IF(RawData!M965="","Missing data",RawData!M965)</f>
        <v>Missing data</v>
      </c>
      <c r="D965" s="43">
        <v>0</v>
      </c>
      <c r="E965" s="10">
        <f>IF(RawData!E965 ="", "Missing age",RawData!E965)</f>
        <v>36</v>
      </c>
      <c r="F965" s="10" t="str">
        <f>IF(RawData!J965="","Missing Cabin",RawData!J965)</f>
        <v>Missing Cabin</v>
      </c>
      <c r="G965" s="41" t="str">
        <f>IF(RawData!L965="", "Not survived", RawData!L965)</f>
        <v>Not survived</v>
      </c>
      <c r="H965">
        <f>SUM(RawData!F965, RawData!G965)</f>
        <v>0</v>
      </c>
      <c r="I965" t="str">
        <f>IF(CleanData!H965=0,"Yes","No")</f>
        <v>Yes</v>
      </c>
      <c r="J965" s="8" t="s">
        <v>2798</v>
      </c>
      <c r="K965" s="5">
        <v>0</v>
      </c>
      <c r="L965" s="5">
        <v>0</v>
      </c>
      <c r="M965" s="5" t="s">
        <v>502</v>
      </c>
      <c r="N965" s="8" t="s">
        <v>1899</v>
      </c>
      <c r="O965" s="18">
        <f t="shared" si="15"/>
        <v>0</v>
      </c>
    </row>
    <row r="966" spans="1:15" x14ac:dyDescent="0.35">
      <c r="A966" s="5">
        <v>3</v>
      </c>
      <c r="B966" s="5" t="s">
        <v>2440</v>
      </c>
      <c r="C966" t="str">
        <f>IF(RawData!M966="","Missing data",RawData!M966)</f>
        <v>Missing data</v>
      </c>
      <c r="D966" s="43">
        <v>24.15</v>
      </c>
      <c r="E966" s="10">
        <f>IF(RawData!E966 ="", "Missing age",RawData!E966)</f>
        <v>39</v>
      </c>
      <c r="F966" s="10" t="str">
        <f>IF(RawData!J966="","Missing Cabin",RawData!J966)</f>
        <v>Missing Cabin</v>
      </c>
      <c r="G966" s="41" t="str">
        <f>IF(RawData!L966="", "Not survived", RawData!L966)</f>
        <v>Not survived</v>
      </c>
      <c r="H966">
        <f>SUM(RawData!F966, RawData!G966)</f>
        <v>0</v>
      </c>
      <c r="I966" t="str">
        <f>IF(CleanData!H966=0,"Yes","No")</f>
        <v>Yes</v>
      </c>
      <c r="J966" s="8" t="s">
        <v>2798</v>
      </c>
      <c r="K966" s="5">
        <v>0</v>
      </c>
      <c r="L966" s="5">
        <v>0</v>
      </c>
      <c r="M966" s="5" t="s">
        <v>503</v>
      </c>
      <c r="N966" s="8" t="s">
        <v>2132</v>
      </c>
      <c r="O966" s="18">
        <f t="shared" si="15"/>
        <v>0</v>
      </c>
    </row>
    <row r="967" spans="1:15" x14ac:dyDescent="0.35">
      <c r="A967" s="5">
        <v>3</v>
      </c>
      <c r="B967" s="5" t="s">
        <v>2440</v>
      </c>
      <c r="C967" t="str">
        <f>IF(RawData!M967="","Missing data",RawData!M967)</f>
        <v>Missing data</v>
      </c>
      <c r="D967" s="43">
        <v>9.5</v>
      </c>
      <c r="E967" s="10">
        <f>IF(RawData!E967 ="", "Missing age",RawData!E967)</f>
        <v>24</v>
      </c>
      <c r="F967" s="10" t="str">
        <f>IF(RawData!J967="","Missing Cabin",RawData!J967)</f>
        <v>Missing Cabin</v>
      </c>
      <c r="G967" s="41" t="str">
        <f>IF(RawData!L967="", "Not survived", RawData!L967)</f>
        <v>Not survived</v>
      </c>
      <c r="H967">
        <f>SUM(RawData!F967, RawData!G967)</f>
        <v>0</v>
      </c>
      <c r="I967" t="str">
        <f>IF(CleanData!H967=0,"Yes","No")</f>
        <v>Yes</v>
      </c>
      <c r="J967" s="8" t="s">
        <v>2798</v>
      </c>
      <c r="K967" s="5">
        <v>0</v>
      </c>
      <c r="L967" s="5">
        <v>0</v>
      </c>
      <c r="M967" s="5" t="s">
        <v>504</v>
      </c>
      <c r="N967" s="8" t="s">
        <v>2193</v>
      </c>
      <c r="O967" s="18">
        <f t="shared" si="15"/>
        <v>0</v>
      </c>
    </row>
    <row r="968" spans="1:15" x14ac:dyDescent="0.35">
      <c r="A968" s="5">
        <v>3</v>
      </c>
      <c r="B968" s="5" t="s">
        <v>2438</v>
      </c>
      <c r="C968" t="str">
        <f>IF(RawData!M968="","Missing data",RawData!M968)</f>
        <v>Missing data</v>
      </c>
      <c r="D968" s="43">
        <v>7.7750000000000004</v>
      </c>
      <c r="E968" s="10">
        <f>IF(RawData!E968 ="", "Missing age",RawData!E968)</f>
        <v>25</v>
      </c>
      <c r="F968" s="10" t="str">
        <f>IF(RawData!J968="","Missing Cabin",RawData!J968)</f>
        <v>Missing Cabin</v>
      </c>
      <c r="G968" s="41" t="str">
        <f>IF(RawData!L968="", "Not survived", RawData!L968)</f>
        <v>Not survived</v>
      </c>
      <c r="H968">
        <f>SUM(RawData!F968, RawData!G968)</f>
        <v>0</v>
      </c>
      <c r="I968" t="str">
        <f>IF(CleanData!H968=0,"Yes","No")</f>
        <v>Yes</v>
      </c>
      <c r="J968" s="8" t="s">
        <v>2798</v>
      </c>
      <c r="K968" s="5">
        <v>0</v>
      </c>
      <c r="L968" s="5">
        <v>0</v>
      </c>
      <c r="M968" s="5" t="s">
        <v>505</v>
      </c>
      <c r="N968" s="8" t="s">
        <v>2194</v>
      </c>
      <c r="O968" s="18">
        <f t="shared" si="15"/>
        <v>0</v>
      </c>
    </row>
    <row r="969" spans="1:15" x14ac:dyDescent="0.35">
      <c r="A969" s="5">
        <v>3</v>
      </c>
      <c r="B969" s="5" t="s">
        <v>2438</v>
      </c>
      <c r="C969" t="str">
        <f>IF(RawData!M969="","Missing data",RawData!M969)</f>
        <v>Missing data</v>
      </c>
      <c r="D969" s="43">
        <v>7.75</v>
      </c>
      <c r="E969" s="10">
        <f>IF(RawData!E969 ="", "Missing age",RawData!E969)</f>
        <v>45</v>
      </c>
      <c r="F969" s="10" t="str">
        <f>IF(RawData!J969="","Missing Cabin",RawData!J969)</f>
        <v>Missing Cabin</v>
      </c>
      <c r="G969" s="41" t="str">
        <f>IF(RawData!L969="", "Not survived", RawData!L969)</f>
        <v>Not survived</v>
      </c>
      <c r="H969">
        <f>SUM(RawData!F969, RawData!G969)</f>
        <v>0</v>
      </c>
      <c r="I969" t="str">
        <f>IF(CleanData!H969=0,"Yes","No")</f>
        <v>Yes</v>
      </c>
      <c r="J969" s="8" t="s">
        <v>2798</v>
      </c>
      <c r="K969" s="5">
        <v>0</v>
      </c>
      <c r="L969" s="5">
        <v>0</v>
      </c>
      <c r="M969" s="5" t="s">
        <v>506</v>
      </c>
      <c r="N969" s="8" t="s">
        <v>2195</v>
      </c>
      <c r="O969" s="18">
        <f t="shared" si="15"/>
        <v>0</v>
      </c>
    </row>
    <row r="970" spans="1:15" x14ac:dyDescent="0.35">
      <c r="A970" s="5">
        <v>3</v>
      </c>
      <c r="B970" s="5" t="s">
        <v>2440</v>
      </c>
      <c r="C970" t="str">
        <f>IF(RawData!M970="","Missing data",RawData!M970)</f>
        <v>Missing data</v>
      </c>
      <c r="D970" s="43">
        <v>15.55</v>
      </c>
      <c r="E970" s="10">
        <f>IF(RawData!E970 ="", "Missing age",RawData!E970)</f>
        <v>36</v>
      </c>
      <c r="F970" s="10" t="str">
        <f>IF(RawData!J970="","Missing Cabin",RawData!J970)</f>
        <v>Missing Cabin</v>
      </c>
      <c r="G970" s="41" t="str">
        <f>IF(RawData!L970="", "Not survived", RawData!L970)</f>
        <v>A</v>
      </c>
      <c r="H970">
        <f>SUM(RawData!F970, RawData!G970)</f>
        <v>1</v>
      </c>
      <c r="I970" t="str">
        <f>IF(CleanData!H970=0,"Yes","No")</f>
        <v>No</v>
      </c>
      <c r="J970" s="8" t="s">
        <v>2798</v>
      </c>
      <c r="K970" s="5">
        <v>1</v>
      </c>
      <c r="L970" s="5">
        <v>0</v>
      </c>
      <c r="M970" s="5" t="s">
        <v>507</v>
      </c>
      <c r="N970" s="8" t="s">
        <v>2196</v>
      </c>
      <c r="O970" s="18">
        <f t="shared" si="15"/>
        <v>1</v>
      </c>
    </row>
    <row r="971" spans="1:15" x14ac:dyDescent="0.35">
      <c r="A971" s="5">
        <v>3</v>
      </c>
      <c r="B971" s="5" t="s">
        <v>2438</v>
      </c>
      <c r="C971" t="str">
        <f>IF(RawData!M971="","Missing data",RawData!M971)</f>
        <v>Missing data</v>
      </c>
      <c r="D971" s="43">
        <v>15.55</v>
      </c>
      <c r="E971" s="10">
        <f>IF(RawData!E971 ="", "Missing age",RawData!E971)</f>
        <v>30</v>
      </c>
      <c r="F971" s="10" t="str">
        <f>IF(RawData!J971="","Missing Cabin",RawData!J971)</f>
        <v>Missing Cabin</v>
      </c>
      <c r="G971" s="41" t="str">
        <f>IF(RawData!L971="", "Not survived", RawData!L971)</f>
        <v>A</v>
      </c>
      <c r="H971">
        <f>SUM(RawData!F971, RawData!G971)</f>
        <v>1</v>
      </c>
      <c r="I971" t="str">
        <f>IF(CleanData!H971=0,"Yes","No")</f>
        <v>No</v>
      </c>
      <c r="J971" s="8" t="s">
        <v>2798</v>
      </c>
      <c r="K971" s="5">
        <v>1</v>
      </c>
      <c r="L971" s="5">
        <v>0</v>
      </c>
      <c r="M971" s="5" t="s">
        <v>508</v>
      </c>
      <c r="N971" s="8" t="s">
        <v>2196</v>
      </c>
      <c r="O971" s="18">
        <f t="shared" si="15"/>
        <v>1</v>
      </c>
    </row>
    <row r="972" spans="1:15" x14ac:dyDescent="0.35">
      <c r="A972" s="5">
        <v>3</v>
      </c>
      <c r="B972" s="5" t="s">
        <v>2440</v>
      </c>
      <c r="C972" t="str">
        <f>IF(RawData!M972="","Missing data",RawData!M972)</f>
        <v>Missing data</v>
      </c>
      <c r="D972" s="43">
        <v>7.9249999999999998</v>
      </c>
      <c r="E972" s="10">
        <f>IF(RawData!E972 ="", "Missing age",RawData!E972)</f>
        <v>20</v>
      </c>
      <c r="F972" s="10" t="str">
        <f>IF(RawData!J972="","Missing Cabin",RawData!J972)</f>
        <v>Missing Cabin</v>
      </c>
      <c r="G972" s="41" t="str">
        <f>IF(RawData!L972="", "Not survived", RawData!L972)</f>
        <v>15</v>
      </c>
      <c r="H972">
        <f>SUM(RawData!F972, RawData!G972)</f>
        <v>1</v>
      </c>
      <c r="I972" t="str">
        <f>IF(CleanData!H972=0,"Yes","No")</f>
        <v>No</v>
      </c>
      <c r="J972" s="8" t="s">
        <v>2798</v>
      </c>
      <c r="K972" s="5">
        <v>1</v>
      </c>
      <c r="L972" s="5">
        <v>0</v>
      </c>
      <c r="M972" s="5" t="s">
        <v>509</v>
      </c>
      <c r="N972" s="8" t="s">
        <v>2197</v>
      </c>
      <c r="O972" s="18">
        <f t="shared" si="15"/>
        <v>1</v>
      </c>
    </row>
    <row r="973" spans="1:15" x14ac:dyDescent="0.35">
      <c r="A973" s="5">
        <v>3</v>
      </c>
      <c r="B973" s="5" t="s">
        <v>2440</v>
      </c>
      <c r="C973" t="str">
        <f>IF(RawData!M973="","Missing data",RawData!M973)</f>
        <v>Missing data</v>
      </c>
      <c r="D973" s="43">
        <v>7.8792</v>
      </c>
      <c r="E973" s="10" t="str">
        <f>IF(RawData!E973 ="", "Missing age",RawData!E973)</f>
        <v>Missing age</v>
      </c>
      <c r="F973" s="10" t="str">
        <f>IF(RawData!J973="","Missing Cabin",RawData!J973)</f>
        <v>Missing Cabin</v>
      </c>
      <c r="G973" s="41" t="str">
        <f>IF(RawData!L973="", "Not survived", RawData!L973)</f>
        <v>Not survived</v>
      </c>
      <c r="H973">
        <f>SUM(RawData!F973, RawData!G973)</f>
        <v>0</v>
      </c>
      <c r="I973" t="str">
        <f>IF(CleanData!H973=0,"Yes","No")</f>
        <v>Yes</v>
      </c>
      <c r="J973" s="8" t="s">
        <v>2798</v>
      </c>
      <c r="K973" s="5">
        <v>0</v>
      </c>
      <c r="L973" s="5">
        <v>0</v>
      </c>
      <c r="M973" s="5" t="s">
        <v>510</v>
      </c>
      <c r="N973" s="8" t="s">
        <v>2198</v>
      </c>
      <c r="O973" s="18">
        <f t="shared" si="15"/>
        <v>0</v>
      </c>
    </row>
    <row r="974" spans="1:15" x14ac:dyDescent="0.35">
      <c r="A974" s="5">
        <v>3</v>
      </c>
      <c r="B974" s="5" t="s">
        <v>2440</v>
      </c>
      <c r="C974" t="str">
        <f>IF(RawData!M974="","Missing data",RawData!M974)</f>
        <v>Missing data</v>
      </c>
      <c r="D974" s="43">
        <v>56.495800000000003</v>
      </c>
      <c r="E974" s="10">
        <f>IF(RawData!E974 ="", "Missing age",RawData!E974)</f>
        <v>28</v>
      </c>
      <c r="F974" s="10" t="str">
        <f>IF(RawData!J974="","Missing Cabin",RawData!J974)</f>
        <v>Missing Cabin</v>
      </c>
      <c r="G974" s="41" t="str">
        <f>IF(RawData!L974="", "Not survived", RawData!L974)</f>
        <v>Not survived</v>
      </c>
      <c r="H974">
        <f>SUM(RawData!F974, RawData!G974)</f>
        <v>0</v>
      </c>
      <c r="I974" t="str">
        <f>IF(CleanData!H974=0,"Yes","No")</f>
        <v>Yes</v>
      </c>
      <c r="J974" s="8" t="s">
        <v>2798</v>
      </c>
      <c r="K974" s="5">
        <v>0</v>
      </c>
      <c r="L974" s="5">
        <v>0</v>
      </c>
      <c r="M974" s="5" t="s">
        <v>511</v>
      </c>
      <c r="N974" s="8" t="s">
        <v>1590</v>
      </c>
      <c r="O974" s="18">
        <f t="shared" si="15"/>
        <v>0</v>
      </c>
    </row>
    <row r="975" spans="1:15" x14ac:dyDescent="0.35">
      <c r="A975" s="5">
        <v>3</v>
      </c>
      <c r="B975" s="5" t="s">
        <v>2440</v>
      </c>
      <c r="C975" t="str">
        <f>IF(RawData!M975="","Missing data",RawData!M975)</f>
        <v>Missing data</v>
      </c>
      <c r="D975" s="43">
        <v>7.55</v>
      </c>
      <c r="E975" s="10" t="str">
        <f>IF(RawData!E975 ="", "Missing age",RawData!E975)</f>
        <v>Missing age</v>
      </c>
      <c r="F975" s="10" t="str">
        <f>IF(RawData!J975="","Missing Cabin",RawData!J975)</f>
        <v>Missing Cabin</v>
      </c>
      <c r="G975" s="41" t="str">
        <f>IF(RawData!L975="", "Not survived", RawData!L975)</f>
        <v>Not survived</v>
      </c>
      <c r="H975">
        <f>SUM(RawData!F975, RawData!G975)</f>
        <v>0</v>
      </c>
      <c r="I975" t="str">
        <f>IF(CleanData!H975=0,"Yes","No")</f>
        <v>Yes</v>
      </c>
      <c r="J975" s="8" t="s">
        <v>2798</v>
      </c>
      <c r="K975" s="5">
        <v>0</v>
      </c>
      <c r="L975" s="5">
        <v>0</v>
      </c>
      <c r="M975" s="5" t="s">
        <v>512</v>
      </c>
      <c r="N975" s="8" t="s">
        <v>2199</v>
      </c>
      <c r="O975" s="18">
        <f t="shared" si="15"/>
        <v>0</v>
      </c>
    </row>
    <row r="976" spans="1:15" x14ac:dyDescent="0.35">
      <c r="A976" s="5">
        <v>3</v>
      </c>
      <c r="B976" s="5" t="s">
        <v>2440</v>
      </c>
      <c r="C976" t="str">
        <f>IF(RawData!M976="","Missing data",RawData!M976)</f>
        <v>Missing data</v>
      </c>
      <c r="D976" s="43">
        <v>16.100000000000001</v>
      </c>
      <c r="E976" s="10">
        <f>IF(RawData!E976 ="", "Missing age",RawData!E976)</f>
        <v>30</v>
      </c>
      <c r="F976" s="10" t="str">
        <f>IF(RawData!J976="","Missing Cabin",RawData!J976)</f>
        <v>Missing Cabin</v>
      </c>
      <c r="G976" s="41" t="str">
        <f>IF(RawData!L976="", "Not survived", RawData!L976)</f>
        <v>Not survived</v>
      </c>
      <c r="H976">
        <f>SUM(RawData!F976, RawData!G976)</f>
        <v>1</v>
      </c>
      <c r="I976" t="str">
        <f>IF(CleanData!H976=0,"Yes","No")</f>
        <v>No</v>
      </c>
      <c r="J976" s="8" t="s">
        <v>2798</v>
      </c>
      <c r="K976" s="5">
        <v>1</v>
      </c>
      <c r="L976" s="5">
        <v>0</v>
      </c>
      <c r="M976" s="5" t="s">
        <v>513</v>
      </c>
      <c r="N976" s="8" t="s">
        <v>2200</v>
      </c>
      <c r="O976" s="18">
        <f t="shared" si="15"/>
        <v>0</v>
      </c>
    </row>
    <row r="977" spans="1:15" x14ac:dyDescent="0.35">
      <c r="A977" s="5">
        <v>3</v>
      </c>
      <c r="B977" s="5" t="s">
        <v>2438</v>
      </c>
      <c r="C977" t="str">
        <f>IF(RawData!M977="","Missing data",RawData!M977)</f>
        <v>Missing data</v>
      </c>
      <c r="D977" s="43">
        <v>16.100000000000001</v>
      </c>
      <c r="E977" s="10">
        <f>IF(RawData!E977 ="", "Missing age",RawData!E977)</f>
        <v>26</v>
      </c>
      <c r="F977" s="10" t="str">
        <f>IF(RawData!J977="","Missing Cabin",RawData!J977)</f>
        <v>Missing Cabin</v>
      </c>
      <c r="G977" s="41" t="str">
        <f>IF(RawData!L977="", "Not survived", RawData!L977)</f>
        <v>Not survived</v>
      </c>
      <c r="H977">
        <f>SUM(RawData!F977, RawData!G977)</f>
        <v>1</v>
      </c>
      <c r="I977" t="str">
        <f>IF(CleanData!H977=0,"Yes","No")</f>
        <v>No</v>
      </c>
      <c r="J977" s="8" t="s">
        <v>2798</v>
      </c>
      <c r="K977" s="5">
        <v>1</v>
      </c>
      <c r="L977" s="5">
        <v>0</v>
      </c>
      <c r="M977" s="5" t="s">
        <v>514</v>
      </c>
      <c r="N977" s="8" t="s">
        <v>2200</v>
      </c>
      <c r="O977" s="18">
        <f t="shared" si="15"/>
        <v>0</v>
      </c>
    </row>
    <row r="978" spans="1:15" x14ac:dyDescent="0.35">
      <c r="A978" s="5">
        <v>3</v>
      </c>
      <c r="B978" s="5" t="s">
        <v>2440</v>
      </c>
      <c r="C978">
        <f>IF(RawData!M978="","Missing data",RawData!M978)</f>
        <v>153</v>
      </c>
      <c r="D978" s="43">
        <v>7.8792</v>
      </c>
      <c r="E978" s="10" t="str">
        <f>IF(RawData!E978 ="", "Missing age",RawData!E978)</f>
        <v>Missing age</v>
      </c>
      <c r="F978" s="10" t="str">
        <f>IF(RawData!J978="","Missing Cabin",RawData!J978)</f>
        <v>Missing Cabin</v>
      </c>
      <c r="G978" s="41" t="str">
        <f>IF(RawData!L978="", "Not survived", RawData!L978)</f>
        <v>Not survived</v>
      </c>
      <c r="H978">
        <f>SUM(RawData!F978, RawData!G978)</f>
        <v>0</v>
      </c>
      <c r="I978" t="str">
        <f>IF(CleanData!H978=0,"Yes","No")</f>
        <v>Yes</v>
      </c>
      <c r="J978" s="8" t="s">
        <v>2798</v>
      </c>
      <c r="K978" s="5">
        <v>0</v>
      </c>
      <c r="L978" s="5">
        <v>0</v>
      </c>
      <c r="M978" s="5" t="s">
        <v>515</v>
      </c>
      <c r="N978" s="8" t="s">
        <v>2201</v>
      </c>
      <c r="O978" s="18">
        <f t="shared" si="15"/>
        <v>0</v>
      </c>
    </row>
    <row r="979" spans="1:15" x14ac:dyDescent="0.35">
      <c r="A979" s="5">
        <v>3</v>
      </c>
      <c r="B979" s="5" t="s">
        <v>2440</v>
      </c>
      <c r="C979" t="str">
        <f>IF(RawData!M979="","Missing data",RawData!M979)</f>
        <v>Missing data</v>
      </c>
      <c r="D979" s="43">
        <v>7.25</v>
      </c>
      <c r="E979" s="10">
        <f>IF(RawData!E979 ="", "Missing age",RawData!E979)</f>
        <v>20.5</v>
      </c>
      <c r="F979" s="10" t="str">
        <f>IF(RawData!J979="","Missing Cabin",RawData!J979)</f>
        <v>Missing Cabin</v>
      </c>
      <c r="G979" s="41" t="str">
        <f>IF(RawData!L979="", "Not survived", RawData!L979)</f>
        <v>Not survived</v>
      </c>
      <c r="H979">
        <f>SUM(RawData!F979, RawData!G979)</f>
        <v>0</v>
      </c>
      <c r="I979" t="str">
        <f>IF(CleanData!H979=0,"Yes","No")</f>
        <v>Yes</v>
      </c>
      <c r="J979" s="8" t="s">
        <v>2798</v>
      </c>
      <c r="K979" s="5">
        <v>0</v>
      </c>
      <c r="L979" s="5">
        <v>0</v>
      </c>
      <c r="M979" s="5" t="s">
        <v>516</v>
      </c>
      <c r="N979" s="8" t="s">
        <v>2202</v>
      </c>
      <c r="O979" s="18">
        <f t="shared" si="15"/>
        <v>0</v>
      </c>
    </row>
    <row r="980" spans="1:15" x14ac:dyDescent="0.35">
      <c r="A980" s="5">
        <v>3</v>
      </c>
      <c r="B980" s="5" t="s">
        <v>2440</v>
      </c>
      <c r="C980" t="str">
        <f>IF(RawData!M980="","Missing data",RawData!M980)</f>
        <v>Missing data</v>
      </c>
      <c r="D980" s="43">
        <v>8.6624999999999996</v>
      </c>
      <c r="E980" s="10">
        <f>IF(RawData!E980 ="", "Missing age",RawData!E980)</f>
        <v>27</v>
      </c>
      <c r="F980" s="10" t="str">
        <f>IF(RawData!J980="","Missing Cabin",RawData!J980)</f>
        <v>Missing Cabin</v>
      </c>
      <c r="G980" s="41" t="str">
        <f>IF(RawData!L980="", "Not survived", RawData!L980)</f>
        <v>15</v>
      </c>
      <c r="H980">
        <f>SUM(RawData!F980, RawData!G980)</f>
        <v>0</v>
      </c>
      <c r="I980" t="str">
        <f>IF(CleanData!H980=0,"Yes","No")</f>
        <v>Yes</v>
      </c>
      <c r="J980" s="8" t="s">
        <v>2798</v>
      </c>
      <c r="K980" s="5">
        <v>0</v>
      </c>
      <c r="L980" s="5">
        <v>0</v>
      </c>
      <c r="M980" s="5" t="s">
        <v>517</v>
      </c>
      <c r="N980" s="8" t="s">
        <v>2203</v>
      </c>
      <c r="O980" s="18">
        <f t="shared" si="15"/>
        <v>1</v>
      </c>
    </row>
    <row r="981" spans="1:15" x14ac:dyDescent="0.35">
      <c r="A981" s="5">
        <v>3</v>
      </c>
      <c r="B981" s="5" t="s">
        <v>2440</v>
      </c>
      <c r="C981" t="str">
        <f>IF(RawData!M981="","Missing data",RawData!M981)</f>
        <v>Missing data</v>
      </c>
      <c r="D981" s="43">
        <v>7.0541999999999998</v>
      </c>
      <c r="E981" s="10">
        <f>IF(RawData!E981 ="", "Missing age",RawData!E981)</f>
        <v>51</v>
      </c>
      <c r="F981" s="10" t="str">
        <f>IF(RawData!J981="","Missing Cabin",RawData!J981)</f>
        <v>Missing Cabin</v>
      </c>
      <c r="G981" s="41" t="str">
        <f>IF(RawData!L981="", "Not survived", RawData!L981)</f>
        <v>Not survived</v>
      </c>
      <c r="H981">
        <f>SUM(RawData!F981, RawData!G981)</f>
        <v>0</v>
      </c>
      <c r="I981" t="str">
        <f>IF(CleanData!H981=0,"Yes","No")</f>
        <v>Yes</v>
      </c>
      <c r="J981" s="8" t="s">
        <v>2798</v>
      </c>
      <c r="K981" s="5">
        <v>0</v>
      </c>
      <c r="L981" s="5">
        <v>0</v>
      </c>
      <c r="M981" s="5" t="s">
        <v>518</v>
      </c>
      <c r="N981" s="8" t="s">
        <v>2204</v>
      </c>
      <c r="O981" s="18">
        <f t="shared" si="15"/>
        <v>0</v>
      </c>
    </row>
    <row r="982" spans="1:15" x14ac:dyDescent="0.35">
      <c r="A982" s="5">
        <v>3</v>
      </c>
      <c r="B982" s="5" t="s">
        <v>2438</v>
      </c>
      <c r="C982" t="str">
        <f>IF(RawData!M982="","Missing data",RawData!M982)</f>
        <v>Missing data</v>
      </c>
      <c r="D982" s="43">
        <v>7.8541999999999996</v>
      </c>
      <c r="E982" s="10">
        <f>IF(RawData!E982 ="", "Missing age",RawData!E982)</f>
        <v>23</v>
      </c>
      <c r="F982" s="10" t="str">
        <f>IF(RawData!J982="","Missing Cabin",RawData!J982)</f>
        <v>Missing Cabin</v>
      </c>
      <c r="G982" s="41" t="str">
        <f>IF(RawData!L982="", "Not survived", RawData!L982)</f>
        <v>10</v>
      </c>
      <c r="H982">
        <f>SUM(RawData!F982, RawData!G982)</f>
        <v>0</v>
      </c>
      <c r="I982" t="str">
        <f>IF(CleanData!H982=0,"Yes","No")</f>
        <v>Yes</v>
      </c>
      <c r="J982" s="8" t="s">
        <v>2798</v>
      </c>
      <c r="K982" s="5">
        <v>0</v>
      </c>
      <c r="L982" s="5">
        <v>0</v>
      </c>
      <c r="M982" s="5" t="s">
        <v>519</v>
      </c>
      <c r="N982" s="8" t="s">
        <v>2205</v>
      </c>
      <c r="O982" s="18">
        <f t="shared" si="15"/>
        <v>1</v>
      </c>
    </row>
    <row r="983" spans="1:15" x14ac:dyDescent="0.35">
      <c r="A983" s="5">
        <v>3</v>
      </c>
      <c r="B983" s="5" t="s">
        <v>2440</v>
      </c>
      <c r="C983" t="str">
        <f>IF(RawData!M983="","Missing data",RawData!M983)</f>
        <v>Missing data</v>
      </c>
      <c r="D983" s="43">
        <v>7.5792000000000002</v>
      </c>
      <c r="E983" s="10">
        <f>IF(RawData!E983 ="", "Missing age",RawData!E983)</f>
        <v>32</v>
      </c>
      <c r="F983" s="10" t="str">
        <f>IF(RawData!J983="","Missing Cabin",RawData!J983)</f>
        <v>Missing Cabin</v>
      </c>
      <c r="G983" s="41" t="str">
        <f>IF(RawData!L983="", "Not survived", RawData!L983)</f>
        <v>15</v>
      </c>
      <c r="H983">
        <f>SUM(RawData!F983, RawData!G983)</f>
        <v>0</v>
      </c>
      <c r="I983" t="str">
        <f>IF(CleanData!H983=0,"Yes","No")</f>
        <v>Yes</v>
      </c>
      <c r="J983" s="8" t="s">
        <v>2798</v>
      </c>
      <c r="K983" s="5">
        <v>0</v>
      </c>
      <c r="L983" s="5">
        <v>0</v>
      </c>
      <c r="M983" s="5" t="s">
        <v>520</v>
      </c>
      <c r="N983" s="8" t="s">
        <v>2206</v>
      </c>
      <c r="O983" s="18">
        <f t="shared" si="15"/>
        <v>1</v>
      </c>
    </row>
    <row r="984" spans="1:15" x14ac:dyDescent="0.35">
      <c r="A984" s="5">
        <v>3</v>
      </c>
      <c r="B984" s="5" t="s">
        <v>2440</v>
      </c>
      <c r="C984" t="str">
        <f>IF(RawData!M984="","Missing data",RawData!M984)</f>
        <v>Missing data</v>
      </c>
      <c r="D984" s="43">
        <v>7.8958000000000004</v>
      </c>
      <c r="E984" s="10" t="str">
        <f>IF(RawData!E984 ="", "Missing age",RawData!E984)</f>
        <v>Missing age</v>
      </c>
      <c r="F984" s="10" t="str">
        <f>IF(RawData!J984="","Missing Cabin",RawData!J984)</f>
        <v>Missing Cabin</v>
      </c>
      <c r="G984" s="41" t="str">
        <f>IF(RawData!L984="", "Not survived", RawData!L984)</f>
        <v>Not survived</v>
      </c>
      <c r="H984">
        <f>SUM(RawData!F984, RawData!G984)</f>
        <v>0</v>
      </c>
      <c r="I984" t="str">
        <f>IF(CleanData!H984=0,"Yes","No")</f>
        <v>Yes</v>
      </c>
      <c r="J984" s="8" t="s">
        <v>2798</v>
      </c>
      <c r="K984" s="5">
        <v>0</v>
      </c>
      <c r="L984" s="5">
        <v>0</v>
      </c>
      <c r="M984" s="5" t="s">
        <v>521</v>
      </c>
      <c r="N984" s="8" t="s">
        <v>2207</v>
      </c>
      <c r="O984" s="18">
        <f t="shared" si="15"/>
        <v>0</v>
      </c>
    </row>
    <row r="985" spans="1:15" x14ac:dyDescent="0.35">
      <c r="A985" s="5">
        <v>3</v>
      </c>
      <c r="B985" s="5" t="s">
        <v>2440</v>
      </c>
      <c r="C985" t="str">
        <f>IF(RawData!M985="","Missing data",RawData!M985)</f>
        <v>Missing data</v>
      </c>
      <c r="D985" s="43">
        <v>7.55</v>
      </c>
      <c r="E985" s="10" t="str">
        <f>IF(RawData!E985 ="", "Missing age",RawData!E985)</f>
        <v>Missing age</v>
      </c>
      <c r="F985" s="10" t="str">
        <f>IF(RawData!J985="","Missing Cabin",RawData!J985)</f>
        <v>Missing Cabin</v>
      </c>
      <c r="G985" s="41" t="str">
        <f>IF(RawData!L985="", "Not survived", RawData!L985)</f>
        <v>Not survived</v>
      </c>
      <c r="H985">
        <f>SUM(RawData!F985, RawData!G985)</f>
        <v>0</v>
      </c>
      <c r="I985" t="str">
        <f>IF(CleanData!H985=0,"Yes","No")</f>
        <v>Yes</v>
      </c>
      <c r="J985" s="8" t="s">
        <v>2798</v>
      </c>
      <c r="K985" s="5">
        <v>0</v>
      </c>
      <c r="L985" s="5">
        <v>0</v>
      </c>
      <c r="M985" s="5" t="s">
        <v>522</v>
      </c>
      <c r="N985" s="8" t="s">
        <v>2208</v>
      </c>
      <c r="O985" s="18">
        <f t="shared" si="15"/>
        <v>0</v>
      </c>
    </row>
    <row r="986" spans="1:15" x14ac:dyDescent="0.35">
      <c r="A986" s="5">
        <v>3</v>
      </c>
      <c r="B986" s="5" t="s">
        <v>2438</v>
      </c>
      <c r="C986" t="str">
        <f>IF(RawData!M986="","Missing data",RawData!M986)</f>
        <v>Missing data</v>
      </c>
      <c r="D986" s="43">
        <v>7.75</v>
      </c>
      <c r="E986" s="10" t="str">
        <f>IF(RawData!E986 ="", "Missing age",RawData!E986)</f>
        <v>Missing age</v>
      </c>
      <c r="F986" s="10" t="str">
        <f>IF(RawData!J986="","Missing Cabin",RawData!J986)</f>
        <v>Missing Cabin</v>
      </c>
      <c r="G986" s="41" t="str">
        <f>IF(RawData!L986="", "Not survived", RawData!L986)</f>
        <v>15</v>
      </c>
      <c r="H986">
        <f>SUM(RawData!F986, RawData!G986)</f>
        <v>0</v>
      </c>
      <c r="I986" t="str">
        <f>IF(CleanData!H986=0,"Yes","No")</f>
        <v>Yes</v>
      </c>
      <c r="J986" s="8" t="s">
        <v>2798</v>
      </c>
      <c r="K986" s="5">
        <v>0</v>
      </c>
      <c r="L986" s="5">
        <v>0</v>
      </c>
      <c r="M986" s="5" t="s">
        <v>523</v>
      </c>
      <c r="N986" s="8" t="s">
        <v>2209</v>
      </c>
      <c r="O986" s="18">
        <f t="shared" si="15"/>
        <v>1</v>
      </c>
    </row>
    <row r="987" spans="1:15" x14ac:dyDescent="0.35">
      <c r="A987" s="5">
        <v>3</v>
      </c>
      <c r="B987" s="5" t="s">
        <v>2440</v>
      </c>
      <c r="C987" t="str">
        <f>IF(RawData!M987="","Missing data",RawData!M987)</f>
        <v>Missing data</v>
      </c>
      <c r="D987" s="43">
        <v>7.1417000000000002</v>
      </c>
      <c r="E987" s="10">
        <f>IF(RawData!E987 ="", "Missing age",RawData!E987)</f>
        <v>24</v>
      </c>
      <c r="F987" s="10" t="str">
        <f>IF(RawData!J987="","Missing Cabin",RawData!J987)</f>
        <v>Missing Cabin</v>
      </c>
      <c r="G987" s="41" t="str">
        <f>IF(RawData!L987="", "Not survived", RawData!L987)</f>
        <v>13</v>
      </c>
      <c r="H987">
        <f>SUM(RawData!F987, RawData!G987)</f>
        <v>0</v>
      </c>
      <c r="I987" t="str">
        <f>IF(CleanData!H987=0,"Yes","No")</f>
        <v>Yes</v>
      </c>
      <c r="J987" s="8" t="s">
        <v>2798</v>
      </c>
      <c r="K987" s="5">
        <v>0</v>
      </c>
      <c r="L987" s="5">
        <v>0</v>
      </c>
      <c r="M987" s="5" t="s">
        <v>524</v>
      </c>
      <c r="N987" s="8" t="s">
        <v>2210</v>
      </c>
      <c r="O987" s="18">
        <f t="shared" si="15"/>
        <v>1</v>
      </c>
    </row>
    <row r="988" spans="1:15" x14ac:dyDescent="0.35">
      <c r="A988" s="5">
        <v>3</v>
      </c>
      <c r="B988" s="5" t="s">
        <v>2440</v>
      </c>
      <c r="C988" t="str">
        <f>IF(RawData!M988="","Missing data",RawData!M988)</f>
        <v>Missing data</v>
      </c>
      <c r="D988" s="43">
        <v>7.125</v>
      </c>
      <c r="E988" s="10">
        <f>IF(RawData!E988 ="", "Missing age",RawData!E988)</f>
        <v>22</v>
      </c>
      <c r="F988" s="10" t="str">
        <f>IF(RawData!J988="","Missing Cabin",RawData!J988)</f>
        <v>Missing Cabin</v>
      </c>
      <c r="G988" s="41" t="str">
        <f>IF(RawData!L988="", "Not survived", RawData!L988)</f>
        <v>Not survived</v>
      </c>
      <c r="H988">
        <f>SUM(RawData!F988, RawData!G988)</f>
        <v>0</v>
      </c>
      <c r="I988" t="str">
        <f>IF(CleanData!H988=0,"Yes","No")</f>
        <v>Yes</v>
      </c>
      <c r="J988" s="8" t="s">
        <v>2798</v>
      </c>
      <c r="K988" s="5">
        <v>0</v>
      </c>
      <c r="L988" s="5">
        <v>0</v>
      </c>
      <c r="M988" s="5" t="s">
        <v>525</v>
      </c>
      <c r="N988" s="8" t="s">
        <v>2211</v>
      </c>
      <c r="O988" s="18">
        <f t="shared" si="15"/>
        <v>0</v>
      </c>
    </row>
    <row r="989" spans="1:15" x14ac:dyDescent="0.35">
      <c r="A989" s="5">
        <v>3</v>
      </c>
      <c r="B989" s="5" t="s">
        <v>2438</v>
      </c>
      <c r="C989" t="str">
        <f>IF(RawData!M989="","Missing data",RawData!M989)</f>
        <v>Missing data</v>
      </c>
      <c r="D989" s="43">
        <v>7.8792</v>
      </c>
      <c r="E989" s="10" t="str">
        <f>IF(RawData!E989 ="", "Missing age",RawData!E989)</f>
        <v>Missing age</v>
      </c>
      <c r="F989" s="10" t="str">
        <f>IF(RawData!J989="","Missing Cabin",RawData!J989)</f>
        <v>Missing Cabin</v>
      </c>
      <c r="G989" s="41" t="str">
        <f>IF(RawData!L989="", "Not survived", RawData!L989)</f>
        <v>Not survived</v>
      </c>
      <c r="H989">
        <f>SUM(RawData!F989, RawData!G989)</f>
        <v>0</v>
      </c>
      <c r="I989" t="str">
        <f>IF(CleanData!H989=0,"Yes","No")</f>
        <v>Yes</v>
      </c>
      <c r="J989" s="8" t="s">
        <v>2798</v>
      </c>
      <c r="K989" s="5">
        <v>0</v>
      </c>
      <c r="L989" s="5">
        <v>0</v>
      </c>
      <c r="M989" s="5" t="s">
        <v>526</v>
      </c>
      <c r="N989" s="8" t="s">
        <v>2212</v>
      </c>
      <c r="O989" s="18">
        <f t="shared" si="15"/>
        <v>0</v>
      </c>
    </row>
    <row r="990" spans="1:15" x14ac:dyDescent="0.35">
      <c r="A990" s="5">
        <v>3</v>
      </c>
      <c r="B990" s="5" t="s">
        <v>2440</v>
      </c>
      <c r="C990" t="str">
        <f>IF(RawData!M990="","Missing data",RawData!M990)</f>
        <v>Missing data</v>
      </c>
      <c r="D990" s="43">
        <v>7.75</v>
      </c>
      <c r="E990" s="10" t="str">
        <f>IF(RawData!E990 ="", "Missing age",RawData!E990)</f>
        <v>Missing age</v>
      </c>
      <c r="F990" s="10" t="str">
        <f>IF(RawData!J990="","Missing Cabin",RawData!J990)</f>
        <v>Missing Cabin</v>
      </c>
      <c r="G990" s="41" t="str">
        <f>IF(RawData!L990="", "Not survived", RawData!L990)</f>
        <v>Not survived</v>
      </c>
      <c r="H990">
        <f>SUM(RawData!F990, RawData!G990)</f>
        <v>0</v>
      </c>
      <c r="I990" t="str">
        <f>IF(CleanData!H990=0,"Yes","No")</f>
        <v>Yes</v>
      </c>
      <c r="J990" s="8" t="s">
        <v>2798</v>
      </c>
      <c r="K990" s="5">
        <v>0</v>
      </c>
      <c r="L990" s="5">
        <v>0</v>
      </c>
      <c r="M990" s="5" t="s">
        <v>527</v>
      </c>
      <c r="N990" s="8" t="s">
        <v>2213</v>
      </c>
      <c r="O990" s="18">
        <f t="shared" si="15"/>
        <v>0</v>
      </c>
    </row>
    <row r="991" spans="1:15" x14ac:dyDescent="0.35">
      <c r="A991" s="5">
        <v>3</v>
      </c>
      <c r="B991" s="5" t="s">
        <v>2440</v>
      </c>
      <c r="C991" t="str">
        <f>IF(RawData!M991="","Missing data",RawData!M991)</f>
        <v>Missing data</v>
      </c>
      <c r="D991" s="43">
        <v>8.0500000000000007</v>
      </c>
      <c r="E991" s="10" t="str">
        <f>IF(RawData!E991 ="", "Missing age",RawData!E991)</f>
        <v>Missing age</v>
      </c>
      <c r="F991" s="10" t="str">
        <f>IF(RawData!J991="","Missing Cabin",RawData!J991)</f>
        <v>Missing Cabin</v>
      </c>
      <c r="G991" s="41" t="str">
        <f>IF(RawData!L991="", "Not survived", RawData!L991)</f>
        <v>Not survived</v>
      </c>
      <c r="H991">
        <f>SUM(RawData!F991, RawData!G991)</f>
        <v>0</v>
      </c>
      <c r="I991" t="str">
        <f>IF(CleanData!H991=0,"Yes","No")</f>
        <v>Yes</v>
      </c>
      <c r="J991" s="8" t="s">
        <v>2798</v>
      </c>
      <c r="K991" s="5">
        <v>0</v>
      </c>
      <c r="L991" s="5">
        <v>0</v>
      </c>
      <c r="M991" s="5" t="s">
        <v>528</v>
      </c>
      <c r="N991" s="8" t="s">
        <v>2214</v>
      </c>
      <c r="O991" s="18">
        <f t="shared" si="15"/>
        <v>0</v>
      </c>
    </row>
    <row r="992" spans="1:15" x14ac:dyDescent="0.35">
      <c r="A992" s="5">
        <v>3</v>
      </c>
      <c r="B992" s="5" t="s">
        <v>2440</v>
      </c>
      <c r="C992" t="str">
        <f>IF(RawData!M992="","Missing data",RawData!M992)</f>
        <v>Missing data</v>
      </c>
      <c r="D992" s="43">
        <v>7.9249999999999998</v>
      </c>
      <c r="E992" s="10">
        <f>IF(RawData!E992 ="", "Missing age",RawData!E992)</f>
        <v>29</v>
      </c>
      <c r="F992" s="10" t="str">
        <f>IF(RawData!J992="","Missing Cabin",RawData!J992)</f>
        <v>Missing Cabin</v>
      </c>
      <c r="G992" s="41" t="str">
        <f>IF(RawData!L992="", "Not survived", RawData!L992)</f>
        <v>Not survived</v>
      </c>
      <c r="H992">
        <f>SUM(RawData!F992, RawData!G992)</f>
        <v>0</v>
      </c>
      <c r="I992" t="str">
        <f>IF(CleanData!H992=0,"Yes","No")</f>
        <v>Yes</v>
      </c>
      <c r="J992" s="8" t="s">
        <v>2798</v>
      </c>
      <c r="K992" s="5">
        <v>0</v>
      </c>
      <c r="L992" s="5">
        <v>0</v>
      </c>
      <c r="M992" s="5" t="s">
        <v>529</v>
      </c>
      <c r="N992" s="8" t="s">
        <v>2215</v>
      </c>
      <c r="O992" s="18">
        <f t="shared" si="15"/>
        <v>0</v>
      </c>
    </row>
    <row r="993" spans="1:15" x14ac:dyDescent="0.35">
      <c r="A993" s="5">
        <v>3</v>
      </c>
      <c r="B993" s="5" t="s">
        <v>2440</v>
      </c>
      <c r="C993" t="str">
        <f>IF(RawData!M993="","Missing data",RawData!M993)</f>
        <v>Missing data</v>
      </c>
      <c r="D993" s="43">
        <v>7.2291999999999996</v>
      </c>
      <c r="E993" s="10" t="str">
        <f>IF(RawData!E993 ="", "Missing age",RawData!E993)</f>
        <v>Missing age</v>
      </c>
      <c r="F993" s="10" t="str">
        <f>IF(RawData!J993="","Missing Cabin",RawData!J993)</f>
        <v>Missing Cabin</v>
      </c>
      <c r="G993" s="41" t="str">
        <f>IF(RawData!L993="", "Not survived", RawData!L993)</f>
        <v>15</v>
      </c>
      <c r="H993">
        <f>SUM(RawData!F993, RawData!G993)</f>
        <v>0</v>
      </c>
      <c r="I993" t="str">
        <f>IF(CleanData!H993=0,"Yes","No")</f>
        <v>Yes</v>
      </c>
      <c r="J993" s="8" t="s">
        <v>2798</v>
      </c>
      <c r="K993" s="5">
        <v>0</v>
      </c>
      <c r="L993" s="5">
        <v>0</v>
      </c>
      <c r="M993" s="5" t="s">
        <v>530</v>
      </c>
      <c r="N993" s="8" t="s">
        <v>2216</v>
      </c>
      <c r="O993" s="18">
        <f t="shared" si="15"/>
        <v>1</v>
      </c>
    </row>
    <row r="994" spans="1:15" x14ac:dyDescent="0.35">
      <c r="A994" s="5">
        <v>3</v>
      </c>
      <c r="B994" s="5" t="s">
        <v>2438</v>
      </c>
      <c r="C994">
        <f>IF(RawData!M994="","Missing data",RawData!M994)</f>
        <v>61</v>
      </c>
      <c r="D994" s="43">
        <v>7.75</v>
      </c>
      <c r="E994" s="10">
        <f>IF(RawData!E994 ="", "Missing age",RawData!E994)</f>
        <v>30.5</v>
      </c>
      <c r="F994" s="10" t="str">
        <f>IF(RawData!J994="","Missing Cabin",RawData!J994)</f>
        <v>Missing Cabin</v>
      </c>
      <c r="G994" s="41" t="str">
        <f>IF(RawData!L994="", "Not survived", RawData!L994)</f>
        <v>Not survived</v>
      </c>
      <c r="H994">
        <f>SUM(RawData!F994, RawData!G994)</f>
        <v>0</v>
      </c>
      <c r="I994" t="str">
        <f>IF(CleanData!H994=0,"Yes","No")</f>
        <v>Yes</v>
      </c>
      <c r="J994" s="8" t="s">
        <v>2798</v>
      </c>
      <c r="K994" s="5">
        <v>0</v>
      </c>
      <c r="L994" s="5">
        <v>0</v>
      </c>
      <c r="M994" s="5" t="s">
        <v>531</v>
      </c>
      <c r="N994" s="8" t="s">
        <v>2217</v>
      </c>
      <c r="O994" s="18">
        <f t="shared" si="15"/>
        <v>0</v>
      </c>
    </row>
    <row r="995" spans="1:15" x14ac:dyDescent="0.35">
      <c r="A995" s="5">
        <v>3</v>
      </c>
      <c r="B995" s="5" t="s">
        <v>2438</v>
      </c>
      <c r="C995" t="str">
        <f>IF(RawData!M995="","Missing data",RawData!M995)</f>
        <v>Missing data</v>
      </c>
      <c r="D995" s="43">
        <v>7.7374999999999998</v>
      </c>
      <c r="E995" s="10" t="str">
        <f>IF(RawData!E995 ="", "Missing age",RawData!E995)</f>
        <v>Missing age</v>
      </c>
      <c r="F995" s="10" t="str">
        <f>IF(RawData!J995="","Missing Cabin",RawData!J995)</f>
        <v>Missing Cabin</v>
      </c>
      <c r="G995" s="41" t="str">
        <f>IF(RawData!L995="", "Not survived", RawData!L995)</f>
        <v>16</v>
      </c>
      <c r="H995">
        <f>SUM(RawData!F995, RawData!G995)</f>
        <v>0</v>
      </c>
      <c r="I995" t="str">
        <f>IF(CleanData!H995=0,"Yes","No")</f>
        <v>Yes</v>
      </c>
      <c r="J995" s="8" t="s">
        <v>2798</v>
      </c>
      <c r="K995" s="5">
        <v>0</v>
      </c>
      <c r="L995" s="5">
        <v>0</v>
      </c>
      <c r="M995" s="5" t="s">
        <v>532</v>
      </c>
      <c r="N995" s="8" t="s">
        <v>2218</v>
      </c>
      <c r="O995" s="18">
        <f t="shared" si="15"/>
        <v>1</v>
      </c>
    </row>
    <row r="996" spans="1:15" x14ac:dyDescent="0.35">
      <c r="A996" s="5">
        <v>3</v>
      </c>
      <c r="B996" s="5" t="s">
        <v>2440</v>
      </c>
      <c r="C996" t="str">
        <f>IF(RawData!M996="","Missing data",RawData!M996)</f>
        <v>Missing data</v>
      </c>
      <c r="D996" s="43">
        <v>7.2291999999999996</v>
      </c>
      <c r="E996" s="10" t="str">
        <f>IF(RawData!E996 ="", "Missing age",RawData!E996)</f>
        <v>Missing age</v>
      </c>
      <c r="F996" s="10" t="str">
        <f>IF(RawData!J996="","Missing Cabin",RawData!J996)</f>
        <v>F E46</v>
      </c>
      <c r="G996" s="41" t="str">
        <f>IF(RawData!L996="", "Not survived", RawData!L996)</f>
        <v>Not survived</v>
      </c>
      <c r="H996">
        <f>SUM(RawData!F996, RawData!G996)</f>
        <v>0</v>
      </c>
      <c r="I996" t="str">
        <f>IF(CleanData!H996=0,"Yes","No")</f>
        <v>Yes</v>
      </c>
      <c r="J996" s="8" t="s">
        <v>2798</v>
      </c>
      <c r="K996" s="5">
        <v>0</v>
      </c>
      <c r="L996" s="5">
        <v>0</v>
      </c>
      <c r="M996" s="5" t="s">
        <v>533</v>
      </c>
      <c r="N996" s="8" t="s">
        <v>2219</v>
      </c>
      <c r="O996" s="18">
        <f t="shared" si="15"/>
        <v>0</v>
      </c>
    </row>
    <row r="997" spans="1:15" x14ac:dyDescent="0.35">
      <c r="A997" s="5">
        <v>3</v>
      </c>
      <c r="B997" s="5" t="s">
        <v>2440</v>
      </c>
      <c r="C997" t="str">
        <f>IF(RawData!M997="","Missing data",RawData!M997)</f>
        <v>Missing data</v>
      </c>
      <c r="D997" s="43">
        <v>7.8958000000000004</v>
      </c>
      <c r="E997" s="10">
        <f>IF(RawData!E997 ="", "Missing age",RawData!E997)</f>
        <v>35</v>
      </c>
      <c r="F997" s="10" t="str">
        <f>IF(RawData!J997="","Missing Cabin",RawData!J997)</f>
        <v>Missing Cabin</v>
      </c>
      <c r="G997" s="41" t="str">
        <f>IF(RawData!L997="", "Not survived", RawData!L997)</f>
        <v>Not survived</v>
      </c>
      <c r="H997">
        <f>SUM(RawData!F997, RawData!G997)</f>
        <v>0</v>
      </c>
      <c r="I997" t="str">
        <f>IF(CleanData!H997=0,"Yes","No")</f>
        <v>Yes</v>
      </c>
      <c r="J997" s="8" t="s">
        <v>2798</v>
      </c>
      <c r="K997" s="5">
        <v>0</v>
      </c>
      <c r="L997" s="5">
        <v>0</v>
      </c>
      <c r="M997" s="5" t="s">
        <v>534</v>
      </c>
      <c r="N997" s="8" t="s">
        <v>2220</v>
      </c>
      <c r="O997" s="18">
        <f t="shared" si="15"/>
        <v>0</v>
      </c>
    </row>
    <row r="998" spans="1:15" x14ac:dyDescent="0.35">
      <c r="A998" s="5">
        <v>3</v>
      </c>
      <c r="B998" s="5" t="s">
        <v>2440</v>
      </c>
      <c r="C998" t="str">
        <f>IF(RawData!M998="","Missing data",RawData!M998)</f>
        <v>Missing data</v>
      </c>
      <c r="D998" s="43">
        <v>7.8958000000000004</v>
      </c>
      <c r="E998" s="10">
        <f>IF(RawData!E998 ="", "Missing age",RawData!E998)</f>
        <v>33</v>
      </c>
      <c r="F998" s="10" t="str">
        <f>IF(RawData!J998="","Missing Cabin",RawData!J998)</f>
        <v>Missing Cabin</v>
      </c>
      <c r="G998" s="41" t="str">
        <f>IF(RawData!L998="", "Not survived", RawData!L998)</f>
        <v>Not survived</v>
      </c>
      <c r="H998">
        <f>SUM(RawData!F998, RawData!G998)</f>
        <v>0</v>
      </c>
      <c r="I998" t="str">
        <f>IF(CleanData!H998=0,"Yes","No")</f>
        <v>Yes</v>
      </c>
      <c r="J998" s="8" t="s">
        <v>2798</v>
      </c>
      <c r="K998" s="5">
        <v>0</v>
      </c>
      <c r="L998" s="5">
        <v>0</v>
      </c>
      <c r="M998" s="5" t="s">
        <v>535</v>
      </c>
      <c r="N998" s="8" t="s">
        <v>2221</v>
      </c>
      <c r="O998" s="18">
        <f t="shared" si="15"/>
        <v>0</v>
      </c>
    </row>
    <row r="999" spans="1:15" x14ac:dyDescent="0.35">
      <c r="A999" s="5">
        <v>3</v>
      </c>
      <c r="B999" s="5" t="s">
        <v>2438</v>
      </c>
      <c r="C999" t="str">
        <f>IF(RawData!M999="","Missing data",RawData!M999)</f>
        <v>Missing data</v>
      </c>
      <c r="D999" s="43">
        <v>7.2249999999999996</v>
      </c>
      <c r="E999" s="10" t="str">
        <f>IF(RawData!E999 ="", "Missing age",RawData!E999)</f>
        <v>Missing age</v>
      </c>
      <c r="F999" s="10" t="str">
        <f>IF(RawData!J999="","Missing Cabin",RawData!J999)</f>
        <v>Missing Cabin</v>
      </c>
      <c r="G999" s="41" t="str">
        <f>IF(RawData!L999="", "Not survived", RawData!L999)</f>
        <v>C</v>
      </c>
      <c r="H999">
        <f>SUM(RawData!F999, RawData!G999)</f>
        <v>0</v>
      </c>
      <c r="I999" t="str">
        <f>IF(CleanData!H999=0,"Yes","No")</f>
        <v>Yes</v>
      </c>
      <c r="J999" s="8" t="s">
        <v>2798</v>
      </c>
      <c r="K999" s="5">
        <v>0</v>
      </c>
      <c r="L999" s="5">
        <v>0</v>
      </c>
      <c r="M999" s="5" t="s">
        <v>536</v>
      </c>
      <c r="N999" s="8" t="s">
        <v>2222</v>
      </c>
      <c r="O999" s="18">
        <f t="shared" si="15"/>
        <v>1</v>
      </c>
    </row>
    <row r="1000" spans="1:15" x14ac:dyDescent="0.35">
      <c r="A1000" s="5">
        <v>3</v>
      </c>
      <c r="B1000" s="5" t="s">
        <v>2440</v>
      </c>
      <c r="C1000" t="str">
        <f>IF(RawData!M1000="","Missing data",RawData!M1000)</f>
        <v>Missing data</v>
      </c>
      <c r="D1000" s="43">
        <v>7.8958000000000004</v>
      </c>
      <c r="E1000" s="10" t="str">
        <f>IF(RawData!E1000 ="", "Missing age",RawData!E1000)</f>
        <v>Missing age</v>
      </c>
      <c r="F1000" s="10" t="str">
        <f>IF(RawData!J1000="","Missing Cabin",RawData!J1000)</f>
        <v>Missing Cabin</v>
      </c>
      <c r="G1000" s="41" t="str">
        <f>IF(RawData!L1000="", "Not survived", RawData!L1000)</f>
        <v>Not survived</v>
      </c>
      <c r="H1000">
        <f>SUM(RawData!F1000, RawData!G1000)</f>
        <v>0</v>
      </c>
      <c r="I1000" t="str">
        <f>IF(CleanData!H1000=0,"Yes","No")</f>
        <v>Yes</v>
      </c>
      <c r="J1000" s="8" t="s">
        <v>2798</v>
      </c>
      <c r="K1000" s="5">
        <v>0</v>
      </c>
      <c r="L1000" s="5">
        <v>0</v>
      </c>
      <c r="M1000" s="5" t="s">
        <v>537</v>
      </c>
      <c r="N1000" s="8" t="s">
        <v>2223</v>
      </c>
      <c r="O1000" s="18">
        <f t="shared" si="15"/>
        <v>0</v>
      </c>
    </row>
    <row r="1001" spans="1:15" x14ac:dyDescent="0.35">
      <c r="A1001" s="5">
        <v>3</v>
      </c>
      <c r="B1001" s="5" t="s">
        <v>2438</v>
      </c>
      <c r="C1001" t="str">
        <f>IF(RawData!M1001="","Missing data",RawData!M1001)</f>
        <v>Missing data</v>
      </c>
      <c r="D1001" s="43">
        <v>7.75</v>
      </c>
      <c r="E1001" s="10" t="str">
        <f>IF(RawData!E1001 ="", "Missing age",RawData!E1001)</f>
        <v>Missing age</v>
      </c>
      <c r="F1001" s="10" t="str">
        <f>IF(RawData!J1001="","Missing Cabin",RawData!J1001)</f>
        <v>Missing Cabin</v>
      </c>
      <c r="G1001" s="41" t="str">
        <f>IF(RawData!L1001="", "Not survived", RawData!L1001)</f>
        <v>15 16</v>
      </c>
      <c r="H1001">
        <f>SUM(RawData!F1001, RawData!G1001)</f>
        <v>0</v>
      </c>
      <c r="I1001" t="str">
        <f>IF(CleanData!H1001=0,"Yes","No")</f>
        <v>Yes</v>
      </c>
      <c r="J1001" s="8" t="s">
        <v>2798</v>
      </c>
      <c r="K1001" s="5">
        <v>0</v>
      </c>
      <c r="L1001" s="5">
        <v>0</v>
      </c>
      <c r="M1001" s="5" t="s">
        <v>538</v>
      </c>
      <c r="N1001" s="8" t="s">
        <v>2224</v>
      </c>
      <c r="O1001" s="18">
        <f t="shared" si="15"/>
        <v>1</v>
      </c>
    </row>
    <row r="1002" spans="1:15" x14ac:dyDescent="0.35">
      <c r="A1002" s="5">
        <v>3</v>
      </c>
      <c r="B1002" s="5" t="s">
        <v>2440</v>
      </c>
      <c r="C1002" t="str">
        <f>IF(RawData!M1002="","Missing data",RawData!M1002)</f>
        <v>Missing data</v>
      </c>
      <c r="D1002" s="43">
        <v>7.75</v>
      </c>
      <c r="E1002" s="10" t="str">
        <f>IF(RawData!E1002 ="", "Missing age",RawData!E1002)</f>
        <v>Missing age</v>
      </c>
      <c r="F1002" s="10" t="str">
        <f>IF(RawData!J1002="","Missing Cabin",RawData!J1002)</f>
        <v>Missing Cabin</v>
      </c>
      <c r="G1002" s="41" t="str">
        <f>IF(RawData!L1002="", "Not survived", RawData!L1002)</f>
        <v>Not survived</v>
      </c>
      <c r="H1002">
        <f>SUM(RawData!F1002, RawData!G1002)</f>
        <v>0</v>
      </c>
      <c r="I1002" t="str">
        <f>IF(CleanData!H1002=0,"Yes","No")</f>
        <v>Yes</v>
      </c>
      <c r="J1002" s="8" t="s">
        <v>2798</v>
      </c>
      <c r="K1002" s="5">
        <v>0</v>
      </c>
      <c r="L1002" s="5">
        <v>0</v>
      </c>
      <c r="M1002" s="5" t="s">
        <v>539</v>
      </c>
      <c r="N1002" s="8" t="s">
        <v>2225</v>
      </c>
      <c r="O1002" s="18">
        <f t="shared" si="15"/>
        <v>0</v>
      </c>
    </row>
    <row r="1003" spans="1:15" x14ac:dyDescent="0.35">
      <c r="A1003" s="5">
        <v>3</v>
      </c>
      <c r="B1003" s="5" t="s">
        <v>2438</v>
      </c>
      <c r="C1003" t="str">
        <f>IF(RawData!M1003="","Missing data",RawData!M1003)</f>
        <v>Missing data</v>
      </c>
      <c r="D1003" s="43">
        <v>23.25</v>
      </c>
      <c r="E1003" s="10" t="str">
        <f>IF(RawData!E1003 ="", "Missing age",RawData!E1003)</f>
        <v>Missing age</v>
      </c>
      <c r="F1003" s="10" t="str">
        <f>IF(RawData!J1003="","Missing Cabin",RawData!J1003)</f>
        <v>Missing Cabin</v>
      </c>
      <c r="G1003" s="41" t="str">
        <f>IF(RawData!L1003="", "Not survived", RawData!L1003)</f>
        <v>16</v>
      </c>
      <c r="H1003">
        <f>SUM(RawData!F1003, RawData!G1003)</f>
        <v>2</v>
      </c>
      <c r="I1003" t="str">
        <f>IF(CleanData!H1003=0,"Yes","No")</f>
        <v>No</v>
      </c>
      <c r="J1003" s="8" t="s">
        <v>2798</v>
      </c>
      <c r="K1003" s="5">
        <v>2</v>
      </c>
      <c r="L1003" s="5">
        <v>0</v>
      </c>
      <c r="M1003" s="5" t="s">
        <v>540</v>
      </c>
      <c r="N1003" s="8" t="s">
        <v>2226</v>
      </c>
      <c r="O1003" s="18">
        <f t="shared" si="15"/>
        <v>1</v>
      </c>
    </row>
    <row r="1004" spans="1:15" x14ac:dyDescent="0.35">
      <c r="A1004" s="5">
        <v>3</v>
      </c>
      <c r="B1004" s="5" t="s">
        <v>2438</v>
      </c>
      <c r="C1004" t="str">
        <f>IF(RawData!M1004="","Missing data",RawData!M1004)</f>
        <v>Missing data</v>
      </c>
      <c r="D1004" s="43">
        <v>23.25</v>
      </c>
      <c r="E1004" s="10" t="str">
        <f>IF(RawData!E1004 ="", "Missing age",RawData!E1004)</f>
        <v>Missing age</v>
      </c>
      <c r="F1004" s="10" t="str">
        <f>IF(RawData!J1004="","Missing Cabin",RawData!J1004)</f>
        <v>Missing Cabin</v>
      </c>
      <c r="G1004" s="41" t="str">
        <f>IF(RawData!L1004="", "Not survived", RawData!L1004)</f>
        <v>16</v>
      </c>
      <c r="H1004">
        <f>SUM(RawData!F1004, RawData!G1004)</f>
        <v>2</v>
      </c>
      <c r="I1004" t="str">
        <f>IF(CleanData!H1004=0,"Yes","No")</f>
        <v>No</v>
      </c>
      <c r="J1004" s="8" t="s">
        <v>2798</v>
      </c>
      <c r="K1004" s="5">
        <v>2</v>
      </c>
      <c r="L1004" s="5">
        <v>0</v>
      </c>
      <c r="M1004" s="5" t="s">
        <v>541</v>
      </c>
      <c r="N1004" s="8" t="s">
        <v>2226</v>
      </c>
      <c r="O1004" s="18">
        <f t="shared" si="15"/>
        <v>1</v>
      </c>
    </row>
    <row r="1005" spans="1:15" x14ac:dyDescent="0.35">
      <c r="A1005" s="5">
        <v>3</v>
      </c>
      <c r="B1005" s="5" t="s">
        <v>2440</v>
      </c>
      <c r="C1005" t="str">
        <f>IF(RawData!M1005="","Missing data",RawData!M1005)</f>
        <v>Missing data</v>
      </c>
      <c r="D1005" s="43">
        <v>23.25</v>
      </c>
      <c r="E1005" s="10" t="str">
        <f>IF(RawData!E1005 ="", "Missing age",RawData!E1005)</f>
        <v>Missing age</v>
      </c>
      <c r="F1005" s="10" t="str">
        <f>IF(RawData!J1005="","Missing Cabin",RawData!J1005)</f>
        <v>Missing Cabin</v>
      </c>
      <c r="G1005" s="41" t="str">
        <f>IF(RawData!L1005="", "Not survived", RawData!L1005)</f>
        <v>16</v>
      </c>
      <c r="H1005">
        <f>SUM(RawData!F1005, RawData!G1005)</f>
        <v>2</v>
      </c>
      <c r="I1005" t="str">
        <f>IF(CleanData!H1005=0,"Yes","No")</f>
        <v>No</v>
      </c>
      <c r="J1005" s="8" t="s">
        <v>2798</v>
      </c>
      <c r="K1005" s="5">
        <v>2</v>
      </c>
      <c r="L1005" s="5">
        <v>0</v>
      </c>
      <c r="M1005" s="5" t="s">
        <v>542</v>
      </c>
      <c r="N1005" s="8" t="s">
        <v>2226</v>
      </c>
      <c r="O1005" s="18">
        <f t="shared" si="15"/>
        <v>1</v>
      </c>
    </row>
    <row r="1006" spans="1:15" x14ac:dyDescent="0.35">
      <c r="A1006" s="5">
        <v>3</v>
      </c>
      <c r="B1006" s="5" t="s">
        <v>2438</v>
      </c>
      <c r="C1006" t="str">
        <f>IF(RawData!M1006="","Missing data",RawData!M1006)</f>
        <v>Missing data</v>
      </c>
      <c r="D1006" s="43">
        <v>7.7874999999999996</v>
      </c>
      <c r="E1006" s="10" t="str">
        <f>IF(RawData!E1006 ="", "Missing age",RawData!E1006)</f>
        <v>Missing age</v>
      </c>
      <c r="F1006" s="10" t="str">
        <f>IF(RawData!J1006="","Missing Cabin",RawData!J1006)</f>
        <v>Missing Cabin</v>
      </c>
      <c r="G1006" s="41" t="str">
        <f>IF(RawData!L1006="", "Not survived", RawData!L1006)</f>
        <v>13</v>
      </c>
      <c r="H1006">
        <f>SUM(RawData!F1006, RawData!G1006)</f>
        <v>0</v>
      </c>
      <c r="I1006" t="str">
        <f>IF(CleanData!H1006=0,"Yes","No")</f>
        <v>Yes</v>
      </c>
      <c r="J1006" s="8" t="s">
        <v>2798</v>
      </c>
      <c r="K1006" s="5">
        <v>0</v>
      </c>
      <c r="L1006" s="5">
        <v>0</v>
      </c>
      <c r="M1006" s="5" t="s">
        <v>543</v>
      </c>
      <c r="N1006" s="8" t="s">
        <v>2227</v>
      </c>
      <c r="O1006" s="18">
        <f t="shared" si="15"/>
        <v>1</v>
      </c>
    </row>
    <row r="1007" spans="1:15" x14ac:dyDescent="0.35">
      <c r="A1007" s="5">
        <v>3</v>
      </c>
      <c r="B1007" s="5" t="s">
        <v>2440</v>
      </c>
      <c r="C1007" t="str">
        <f>IF(RawData!M1007="","Missing data",RawData!M1007)</f>
        <v>Missing data</v>
      </c>
      <c r="D1007" s="43">
        <v>15.5</v>
      </c>
      <c r="E1007" s="10" t="str">
        <f>IF(RawData!E1007 ="", "Missing age",RawData!E1007)</f>
        <v>Missing age</v>
      </c>
      <c r="F1007" s="10" t="str">
        <f>IF(RawData!J1007="","Missing Cabin",RawData!J1007)</f>
        <v>Missing Cabin</v>
      </c>
      <c r="G1007" s="41" t="str">
        <f>IF(RawData!L1007="", "Not survived", RawData!L1007)</f>
        <v>Not survived</v>
      </c>
      <c r="H1007">
        <f>SUM(RawData!F1007, RawData!G1007)</f>
        <v>0</v>
      </c>
      <c r="I1007" t="str">
        <f>IF(CleanData!H1007=0,"Yes","No")</f>
        <v>Yes</v>
      </c>
      <c r="J1007" s="8" t="s">
        <v>2798</v>
      </c>
      <c r="K1007" s="5">
        <v>0</v>
      </c>
      <c r="L1007" s="5">
        <v>0</v>
      </c>
      <c r="M1007" s="5" t="s">
        <v>544</v>
      </c>
      <c r="N1007" s="8" t="s">
        <v>2228</v>
      </c>
      <c r="O1007" s="18">
        <f t="shared" si="15"/>
        <v>0</v>
      </c>
    </row>
    <row r="1008" spans="1:15" x14ac:dyDescent="0.35">
      <c r="A1008" s="5">
        <v>3</v>
      </c>
      <c r="B1008" s="5" t="s">
        <v>2438</v>
      </c>
      <c r="C1008" t="str">
        <f>IF(RawData!M1008="","Missing data",RawData!M1008)</f>
        <v>Missing data</v>
      </c>
      <c r="D1008" s="43">
        <v>7.8792</v>
      </c>
      <c r="E1008" s="10" t="str">
        <f>IF(RawData!E1008 ="", "Missing age",RawData!E1008)</f>
        <v>Missing age</v>
      </c>
      <c r="F1008" s="10" t="str">
        <f>IF(RawData!J1008="","Missing Cabin",RawData!J1008)</f>
        <v>Missing Cabin</v>
      </c>
      <c r="G1008" s="41" t="str">
        <f>IF(RawData!L1008="", "Not survived", RawData!L1008)</f>
        <v>13</v>
      </c>
      <c r="H1008">
        <f>SUM(RawData!F1008, RawData!G1008)</f>
        <v>0</v>
      </c>
      <c r="I1008" t="str">
        <f>IF(CleanData!H1008=0,"Yes","No")</f>
        <v>Yes</v>
      </c>
      <c r="J1008" s="8" t="s">
        <v>2798</v>
      </c>
      <c r="K1008" s="5">
        <v>0</v>
      </c>
      <c r="L1008" s="5">
        <v>0</v>
      </c>
      <c r="M1008" s="5" t="s">
        <v>545</v>
      </c>
      <c r="N1008" s="8" t="s">
        <v>2229</v>
      </c>
      <c r="O1008" s="18">
        <f t="shared" si="15"/>
        <v>1</v>
      </c>
    </row>
    <row r="1009" spans="1:15" x14ac:dyDescent="0.35">
      <c r="A1009" s="5">
        <v>3</v>
      </c>
      <c r="B1009" s="5" t="s">
        <v>2438</v>
      </c>
      <c r="C1009" t="str">
        <f>IF(RawData!M1009="","Missing data",RawData!M1009)</f>
        <v>Missing data</v>
      </c>
      <c r="D1009" s="43">
        <v>8.0291999999999994</v>
      </c>
      <c r="E1009" s="10">
        <f>IF(RawData!E1009 ="", "Missing age",RawData!E1009)</f>
        <v>15</v>
      </c>
      <c r="F1009" s="10" t="str">
        <f>IF(RawData!J1009="","Missing Cabin",RawData!J1009)</f>
        <v>Missing Cabin</v>
      </c>
      <c r="G1009" s="41" t="str">
        <f>IF(RawData!L1009="", "Not survived", RawData!L1009)</f>
        <v>Not survived</v>
      </c>
      <c r="H1009">
        <f>SUM(RawData!F1009, RawData!G1009)</f>
        <v>0</v>
      </c>
      <c r="I1009" t="str">
        <f>IF(CleanData!H1009=0,"Yes","No")</f>
        <v>Yes</v>
      </c>
      <c r="J1009" s="8" t="s">
        <v>2798</v>
      </c>
      <c r="K1009" s="5">
        <v>0</v>
      </c>
      <c r="L1009" s="5">
        <v>0</v>
      </c>
      <c r="M1009" s="5" t="s">
        <v>546</v>
      </c>
      <c r="N1009" s="8" t="s">
        <v>2230</v>
      </c>
      <c r="O1009" s="18">
        <f t="shared" si="15"/>
        <v>0</v>
      </c>
    </row>
    <row r="1010" spans="1:15" x14ac:dyDescent="0.35">
      <c r="A1010" s="5">
        <v>3</v>
      </c>
      <c r="B1010" s="5" t="s">
        <v>2438</v>
      </c>
      <c r="C1010" t="str">
        <f>IF(RawData!M1010="","Missing data",RawData!M1010)</f>
        <v>Missing data</v>
      </c>
      <c r="D1010" s="43">
        <v>7.75</v>
      </c>
      <c r="E1010" s="10">
        <f>IF(RawData!E1010 ="", "Missing age",RawData!E1010)</f>
        <v>35</v>
      </c>
      <c r="F1010" s="10" t="str">
        <f>IF(RawData!J1010="","Missing Cabin",RawData!J1010)</f>
        <v>Missing Cabin</v>
      </c>
      <c r="G1010" s="41" t="str">
        <f>IF(RawData!L1010="", "Not survived", RawData!L1010)</f>
        <v>Not survived</v>
      </c>
      <c r="H1010">
        <f>SUM(RawData!F1010, RawData!G1010)</f>
        <v>0</v>
      </c>
      <c r="I1010" t="str">
        <f>IF(CleanData!H1010=0,"Yes","No")</f>
        <v>Yes</v>
      </c>
      <c r="J1010" s="8" t="s">
        <v>2798</v>
      </c>
      <c r="K1010" s="5">
        <v>0</v>
      </c>
      <c r="L1010" s="5">
        <v>0</v>
      </c>
      <c r="M1010" s="5" t="s">
        <v>547</v>
      </c>
      <c r="N1010" s="8" t="s">
        <v>2231</v>
      </c>
      <c r="O1010" s="18">
        <f t="shared" si="15"/>
        <v>0</v>
      </c>
    </row>
    <row r="1011" spans="1:15" x14ac:dyDescent="0.35">
      <c r="A1011" s="5">
        <v>3</v>
      </c>
      <c r="B1011" s="5" t="s">
        <v>2440</v>
      </c>
      <c r="C1011" t="str">
        <f>IF(RawData!M1011="","Missing data",RawData!M1011)</f>
        <v>Missing data</v>
      </c>
      <c r="D1011" s="43">
        <v>7.75</v>
      </c>
      <c r="E1011" s="10" t="str">
        <f>IF(RawData!E1011 ="", "Missing age",RawData!E1011)</f>
        <v>Missing age</v>
      </c>
      <c r="F1011" s="10" t="str">
        <f>IF(RawData!J1011="","Missing Cabin",RawData!J1011)</f>
        <v>Missing Cabin</v>
      </c>
      <c r="G1011" s="41" t="str">
        <f>IF(RawData!L1011="", "Not survived", RawData!L1011)</f>
        <v>Not survived</v>
      </c>
      <c r="H1011">
        <f>SUM(RawData!F1011, RawData!G1011)</f>
        <v>0</v>
      </c>
      <c r="I1011" t="str">
        <f>IF(CleanData!H1011=0,"Yes","No")</f>
        <v>Yes</v>
      </c>
      <c r="J1011" s="8" t="s">
        <v>2798</v>
      </c>
      <c r="K1011" s="5">
        <v>0</v>
      </c>
      <c r="L1011" s="5">
        <v>0</v>
      </c>
      <c r="M1011" s="5" t="s">
        <v>548</v>
      </c>
      <c r="N1011" s="8" t="s">
        <v>2232</v>
      </c>
      <c r="O1011" s="18">
        <f t="shared" si="15"/>
        <v>0</v>
      </c>
    </row>
    <row r="1012" spans="1:15" x14ac:dyDescent="0.35">
      <c r="A1012" s="5">
        <v>3</v>
      </c>
      <c r="B1012" s="5" t="s">
        <v>2440</v>
      </c>
      <c r="C1012" t="str">
        <f>IF(RawData!M1012="","Missing data",RawData!M1012)</f>
        <v>Missing data</v>
      </c>
      <c r="D1012" s="43">
        <v>16.100000000000001</v>
      </c>
      <c r="E1012" s="10">
        <f>IF(RawData!E1012 ="", "Missing age",RawData!E1012)</f>
        <v>24</v>
      </c>
      <c r="F1012" s="10" t="str">
        <f>IF(RawData!J1012="","Missing Cabin",RawData!J1012)</f>
        <v>Missing Cabin</v>
      </c>
      <c r="G1012" s="41" t="str">
        <f>IF(RawData!L1012="", "Not survived", RawData!L1012)</f>
        <v>Not survived</v>
      </c>
      <c r="H1012">
        <f>SUM(RawData!F1012, RawData!G1012)</f>
        <v>1</v>
      </c>
      <c r="I1012" t="str">
        <f>IF(CleanData!H1012=0,"Yes","No")</f>
        <v>No</v>
      </c>
      <c r="J1012" s="8" t="s">
        <v>2798</v>
      </c>
      <c r="K1012" s="5">
        <v>1</v>
      </c>
      <c r="L1012" s="5">
        <v>0</v>
      </c>
      <c r="M1012" s="5" t="s">
        <v>549</v>
      </c>
      <c r="N1012" s="8" t="s">
        <v>2233</v>
      </c>
      <c r="O1012" s="18">
        <f t="shared" si="15"/>
        <v>0</v>
      </c>
    </row>
    <row r="1013" spans="1:15" x14ac:dyDescent="0.35">
      <c r="A1013" s="5">
        <v>3</v>
      </c>
      <c r="B1013" s="5" t="s">
        <v>2438</v>
      </c>
      <c r="C1013">
        <f>IF(RawData!M1013="","Missing data",RawData!M1013)</f>
        <v>53</v>
      </c>
      <c r="D1013" s="43">
        <v>16.100000000000001</v>
      </c>
      <c r="E1013" s="10">
        <f>IF(RawData!E1013 ="", "Missing age",RawData!E1013)</f>
        <v>19</v>
      </c>
      <c r="F1013" s="10" t="str">
        <f>IF(RawData!J1013="","Missing Cabin",RawData!J1013)</f>
        <v>Missing Cabin</v>
      </c>
      <c r="G1013" s="41" t="str">
        <f>IF(RawData!L1013="", "Not survived", RawData!L1013)</f>
        <v>Not survived</v>
      </c>
      <c r="H1013">
        <f>SUM(RawData!F1013, RawData!G1013)</f>
        <v>1</v>
      </c>
      <c r="I1013" t="str">
        <f>IF(CleanData!H1013=0,"Yes","No")</f>
        <v>No</v>
      </c>
      <c r="J1013" s="8" t="s">
        <v>2798</v>
      </c>
      <c r="K1013" s="5">
        <v>1</v>
      </c>
      <c r="L1013" s="5">
        <v>0</v>
      </c>
      <c r="M1013" s="5" t="s">
        <v>550</v>
      </c>
      <c r="N1013" s="8" t="s">
        <v>2233</v>
      </c>
      <c r="O1013" s="18">
        <f t="shared" si="15"/>
        <v>0</v>
      </c>
    </row>
    <row r="1014" spans="1:15" x14ac:dyDescent="0.35">
      <c r="A1014" s="5">
        <v>3</v>
      </c>
      <c r="B1014" s="5" t="s">
        <v>2438</v>
      </c>
      <c r="C1014" t="str">
        <f>IF(RawData!M1014="","Missing data",RawData!M1014)</f>
        <v>Missing data</v>
      </c>
      <c r="D1014" s="43">
        <v>7.75</v>
      </c>
      <c r="E1014" s="10" t="str">
        <f>IF(RawData!E1014 ="", "Missing age",RawData!E1014)</f>
        <v>Missing age</v>
      </c>
      <c r="F1014" s="10" t="str">
        <f>IF(RawData!J1014="","Missing Cabin",RawData!J1014)</f>
        <v>Missing Cabin</v>
      </c>
      <c r="G1014" s="41" t="str">
        <f>IF(RawData!L1014="", "Not survived", RawData!L1014)</f>
        <v>Not survived</v>
      </c>
      <c r="H1014">
        <f>SUM(RawData!F1014, RawData!G1014)</f>
        <v>0</v>
      </c>
      <c r="I1014" t="str">
        <f>IF(CleanData!H1014=0,"Yes","No")</f>
        <v>Yes</v>
      </c>
      <c r="J1014" s="8" t="s">
        <v>2798</v>
      </c>
      <c r="K1014" s="5">
        <v>0</v>
      </c>
      <c r="L1014" s="5">
        <v>0</v>
      </c>
      <c r="M1014" s="5" t="s">
        <v>551</v>
      </c>
      <c r="N1014" s="8" t="s">
        <v>2234</v>
      </c>
      <c r="O1014" s="18">
        <f t="shared" si="15"/>
        <v>0</v>
      </c>
    </row>
    <row r="1015" spans="1:15" x14ac:dyDescent="0.35">
      <c r="A1015" s="5">
        <v>3</v>
      </c>
      <c r="B1015" s="5" t="s">
        <v>2438</v>
      </c>
      <c r="C1015" t="str">
        <f>IF(RawData!M1015="","Missing data",RawData!M1015)</f>
        <v>Missing data</v>
      </c>
      <c r="D1015" s="43">
        <v>8.0500000000000007</v>
      </c>
      <c r="E1015" s="10" t="str">
        <f>IF(RawData!E1015 ="", "Missing age",RawData!E1015)</f>
        <v>Missing age</v>
      </c>
      <c r="F1015" s="10" t="str">
        <f>IF(RawData!J1015="","Missing Cabin",RawData!J1015)</f>
        <v>Missing Cabin</v>
      </c>
      <c r="G1015" s="41" t="str">
        <f>IF(RawData!L1015="", "Not survived", RawData!L1015)</f>
        <v>Not survived</v>
      </c>
      <c r="H1015">
        <f>SUM(RawData!F1015, RawData!G1015)</f>
        <v>0</v>
      </c>
      <c r="I1015" t="str">
        <f>IF(CleanData!H1015=0,"Yes","No")</f>
        <v>Yes</v>
      </c>
      <c r="J1015" s="8" t="s">
        <v>2798</v>
      </c>
      <c r="K1015" s="5">
        <v>0</v>
      </c>
      <c r="L1015" s="5">
        <v>0</v>
      </c>
      <c r="M1015" s="5" t="s">
        <v>552</v>
      </c>
      <c r="N1015" s="8" t="s">
        <v>2235</v>
      </c>
      <c r="O1015" s="18">
        <f t="shared" si="15"/>
        <v>0</v>
      </c>
    </row>
    <row r="1016" spans="1:15" x14ac:dyDescent="0.35">
      <c r="A1016" s="5">
        <v>3</v>
      </c>
      <c r="B1016" s="5" t="s">
        <v>2438</v>
      </c>
      <c r="C1016" t="str">
        <f>IF(RawData!M1016="","Missing data",RawData!M1016)</f>
        <v>Missing data</v>
      </c>
      <c r="D1016" s="43">
        <v>8.0500000000000007</v>
      </c>
      <c r="E1016" s="10" t="str">
        <f>IF(RawData!E1016 ="", "Missing age",RawData!E1016)</f>
        <v>Missing age</v>
      </c>
      <c r="F1016" s="10" t="str">
        <f>IF(RawData!J1016="","Missing Cabin",RawData!J1016)</f>
        <v>Missing Cabin</v>
      </c>
      <c r="G1016" s="41" t="str">
        <f>IF(RawData!L1016="", "Not survived", RawData!L1016)</f>
        <v>Not survived</v>
      </c>
      <c r="H1016">
        <f>SUM(RawData!F1016, RawData!G1016)</f>
        <v>0</v>
      </c>
      <c r="I1016" t="str">
        <f>IF(CleanData!H1016=0,"Yes","No")</f>
        <v>Yes</v>
      </c>
      <c r="J1016" s="8" t="s">
        <v>2798</v>
      </c>
      <c r="K1016" s="5">
        <v>0</v>
      </c>
      <c r="L1016" s="5">
        <v>0</v>
      </c>
      <c r="M1016" s="5" t="s">
        <v>553</v>
      </c>
      <c r="N1016" s="8" t="s">
        <v>2236</v>
      </c>
      <c r="O1016" s="18">
        <f t="shared" si="15"/>
        <v>0</v>
      </c>
    </row>
    <row r="1017" spans="1:15" x14ac:dyDescent="0.35">
      <c r="A1017" s="5">
        <v>3</v>
      </c>
      <c r="B1017" s="5" t="s">
        <v>2440</v>
      </c>
      <c r="C1017">
        <f>IF(RawData!M1017="","Missing data",RawData!M1017)</f>
        <v>201</v>
      </c>
      <c r="D1017" s="43">
        <v>8.0500000000000007</v>
      </c>
      <c r="E1017" s="10">
        <f>IF(RawData!E1017 ="", "Missing age",RawData!E1017)</f>
        <v>55.5</v>
      </c>
      <c r="F1017" s="10" t="str">
        <f>IF(RawData!J1017="","Missing Cabin",RawData!J1017)</f>
        <v>Missing Cabin</v>
      </c>
      <c r="G1017" s="41" t="str">
        <f>IF(RawData!L1017="", "Not survived", RawData!L1017)</f>
        <v>Not survived</v>
      </c>
      <c r="H1017">
        <f>SUM(RawData!F1017, RawData!G1017)</f>
        <v>0</v>
      </c>
      <c r="I1017" t="str">
        <f>IF(CleanData!H1017=0,"Yes","No")</f>
        <v>Yes</v>
      </c>
      <c r="J1017" s="8" t="s">
        <v>2798</v>
      </c>
      <c r="K1017" s="5">
        <v>0</v>
      </c>
      <c r="L1017" s="5">
        <v>0</v>
      </c>
      <c r="M1017" s="5" t="s">
        <v>554</v>
      </c>
      <c r="N1017" s="8" t="s">
        <v>2237</v>
      </c>
      <c r="O1017" s="18">
        <f t="shared" si="15"/>
        <v>0</v>
      </c>
    </row>
    <row r="1018" spans="1:15" x14ac:dyDescent="0.35">
      <c r="A1018" s="5">
        <v>3</v>
      </c>
      <c r="B1018" s="5" t="s">
        <v>2440</v>
      </c>
      <c r="C1018" t="str">
        <f>IF(RawData!M1018="","Missing data",RawData!M1018)</f>
        <v>Missing data</v>
      </c>
      <c r="D1018" s="43">
        <v>7.75</v>
      </c>
      <c r="E1018" s="10" t="str">
        <f>IF(RawData!E1018 ="", "Missing age",RawData!E1018)</f>
        <v>Missing age</v>
      </c>
      <c r="F1018" s="10" t="str">
        <f>IF(RawData!J1018="","Missing Cabin",RawData!J1018)</f>
        <v>Missing Cabin</v>
      </c>
      <c r="G1018" s="41" t="str">
        <f>IF(RawData!L1018="", "Not survived", RawData!L1018)</f>
        <v>Not survived</v>
      </c>
      <c r="H1018">
        <f>SUM(RawData!F1018, RawData!G1018)</f>
        <v>0</v>
      </c>
      <c r="I1018" t="str">
        <f>IF(CleanData!H1018=0,"Yes","No")</f>
        <v>Yes</v>
      </c>
      <c r="J1018" s="8" t="s">
        <v>2798</v>
      </c>
      <c r="K1018" s="5">
        <v>0</v>
      </c>
      <c r="L1018" s="5">
        <v>0</v>
      </c>
      <c r="M1018" s="5" t="s">
        <v>555</v>
      </c>
      <c r="N1018" s="8" t="s">
        <v>2238</v>
      </c>
      <c r="O1018" s="18">
        <f t="shared" si="15"/>
        <v>0</v>
      </c>
    </row>
    <row r="1019" spans="1:15" x14ac:dyDescent="0.35">
      <c r="A1019" s="5">
        <v>3</v>
      </c>
      <c r="B1019" s="5" t="s">
        <v>2440</v>
      </c>
      <c r="C1019" t="str">
        <f>IF(RawData!M1019="","Missing data",RawData!M1019)</f>
        <v>Missing data</v>
      </c>
      <c r="D1019" s="43">
        <v>7.7750000000000004</v>
      </c>
      <c r="E1019" s="10">
        <f>IF(RawData!E1019 ="", "Missing age",RawData!E1019)</f>
        <v>21</v>
      </c>
      <c r="F1019" s="10" t="str">
        <f>IF(RawData!J1019="","Missing Cabin",RawData!J1019)</f>
        <v>Missing Cabin</v>
      </c>
      <c r="G1019" s="41" t="str">
        <f>IF(RawData!L1019="", "Not survived", RawData!L1019)</f>
        <v>15</v>
      </c>
      <c r="H1019">
        <f>SUM(RawData!F1019, RawData!G1019)</f>
        <v>0</v>
      </c>
      <c r="I1019" t="str">
        <f>IF(CleanData!H1019=0,"Yes","No")</f>
        <v>Yes</v>
      </c>
      <c r="J1019" s="8" t="s">
        <v>2798</v>
      </c>
      <c r="K1019" s="5">
        <v>0</v>
      </c>
      <c r="L1019" s="5">
        <v>0</v>
      </c>
      <c r="M1019" s="5" t="s">
        <v>557</v>
      </c>
      <c r="N1019" s="8" t="s">
        <v>2240</v>
      </c>
      <c r="O1019" s="18">
        <f t="shared" si="15"/>
        <v>1</v>
      </c>
    </row>
    <row r="1020" spans="1:15" x14ac:dyDescent="0.35">
      <c r="A1020" s="5">
        <v>3</v>
      </c>
      <c r="B1020" s="5" t="s">
        <v>2440</v>
      </c>
      <c r="C1020" t="str">
        <f>IF(RawData!M1020="","Missing data",RawData!M1020)</f>
        <v>Missing data</v>
      </c>
      <c r="D1020" s="43">
        <v>8.0500000000000007</v>
      </c>
      <c r="E1020" s="10" t="str">
        <f>IF(RawData!E1020 ="", "Missing age",RawData!E1020)</f>
        <v>Missing age</v>
      </c>
      <c r="F1020" s="10" t="str">
        <f>IF(RawData!J1020="","Missing Cabin",RawData!J1020)</f>
        <v>Missing Cabin</v>
      </c>
      <c r="G1020" s="41" t="str">
        <f>IF(RawData!L1020="", "Not survived", RawData!L1020)</f>
        <v>Not survived</v>
      </c>
      <c r="H1020">
        <f>SUM(RawData!F1020, RawData!G1020)</f>
        <v>0</v>
      </c>
      <c r="I1020" t="str">
        <f>IF(CleanData!H1020=0,"Yes","No")</f>
        <v>Yes</v>
      </c>
      <c r="J1020" s="8" t="s">
        <v>2798</v>
      </c>
      <c r="K1020" s="5">
        <v>0</v>
      </c>
      <c r="L1020" s="5">
        <v>0</v>
      </c>
      <c r="M1020" s="5" t="s">
        <v>558</v>
      </c>
      <c r="N1020" s="8" t="s">
        <v>2241</v>
      </c>
      <c r="O1020" s="18">
        <f t="shared" si="15"/>
        <v>0</v>
      </c>
    </row>
    <row r="1021" spans="1:15" x14ac:dyDescent="0.35">
      <c r="A1021" s="5">
        <v>3</v>
      </c>
      <c r="B1021" s="5" t="s">
        <v>2440</v>
      </c>
      <c r="C1021" t="str">
        <f>IF(RawData!M1021="","Missing data",RawData!M1021)</f>
        <v>Missing data</v>
      </c>
      <c r="D1021" s="43">
        <v>7.8958000000000004</v>
      </c>
      <c r="E1021" s="10">
        <f>IF(RawData!E1021 ="", "Missing age",RawData!E1021)</f>
        <v>24</v>
      </c>
      <c r="F1021" s="10" t="str">
        <f>IF(RawData!J1021="","Missing Cabin",RawData!J1021)</f>
        <v>Missing Cabin</v>
      </c>
      <c r="G1021" s="41" t="str">
        <f>IF(RawData!L1021="", "Not survived", RawData!L1021)</f>
        <v>Not survived</v>
      </c>
      <c r="H1021">
        <f>SUM(RawData!F1021, RawData!G1021)</f>
        <v>0</v>
      </c>
      <c r="I1021" t="str">
        <f>IF(CleanData!H1021=0,"Yes","No")</f>
        <v>Yes</v>
      </c>
      <c r="J1021" s="8" t="s">
        <v>2798</v>
      </c>
      <c r="K1021" s="5">
        <v>0</v>
      </c>
      <c r="L1021" s="5">
        <v>0</v>
      </c>
      <c r="M1021" s="5" t="s">
        <v>559</v>
      </c>
      <c r="N1021" s="8" t="s">
        <v>2242</v>
      </c>
      <c r="O1021" s="18">
        <f t="shared" si="15"/>
        <v>0</v>
      </c>
    </row>
    <row r="1022" spans="1:15" x14ac:dyDescent="0.35">
      <c r="A1022" s="5">
        <v>3</v>
      </c>
      <c r="B1022" s="5" t="s">
        <v>2440</v>
      </c>
      <c r="C1022" t="str">
        <f>IF(RawData!M1022="","Missing data",RawData!M1022)</f>
        <v>Missing data</v>
      </c>
      <c r="D1022" s="43">
        <v>7.8958000000000004</v>
      </c>
      <c r="E1022" s="10">
        <f>IF(RawData!E1022 ="", "Missing age",RawData!E1022)</f>
        <v>21</v>
      </c>
      <c r="F1022" s="10" t="str">
        <f>IF(RawData!J1022="","Missing Cabin",RawData!J1022)</f>
        <v>Missing Cabin</v>
      </c>
      <c r="G1022" s="41" t="str">
        <f>IF(RawData!L1022="", "Not survived", RawData!L1022)</f>
        <v>Not survived</v>
      </c>
      <c r="H1022">
        <f>SUM(RawData!F1022, RawData!G1022)</f>
        <v>0</v>
      </c>
      <c r="I1022" t="str">
        <f>IF(CleanData!H1022=0,"Yes","No")</f>
        <v>Yes</v>
      </c>
      <c r="J1022" s="8" t="s">
        <v>2798</v>
      </c>
      <c r="K1022" s="5">
        <v>0</v>
      </c>
      <c r="L1022" s="5">
        <v>0</v>
      </c>
      <c r="M1022" s="5" t="s">
        <v>560</v>
      </c>
      <c r="N1022" s="8" t="s">
        <v>2243</v>
      </c>
      <c r="O1022" s="18">
        <f t="shared" si="15"/>
        <v>0</v>
      </c>
    </row>
    <row r="1023" spans="1:15" x14ac:dyDescent="0.35">
      <c r="A1023" s="5">
        <v>3</v>
      </c>
      <c r="B1023" s="5" t="s">
        <v>2440</v>
      </c>
      <c r="C1023" t="str">
        <f>IF(RawData!M1023="","Missing data",RawData!M1023)</f>
        <v>Missing data</v>
      </c>
      <c r="D1023" s="43">
        <v>7.8958000000000004</v>
      </c>
      <c r="E1023" s="10">
        <f>IF(RawData!E1023 ="", "Missing age",RawData!E1023)</f>
        <v>28</v>
      </c>
      <c r="F1023" s="10" t="str">
        <f>IF(RawData!J1023="","Missing Cabin",RawData!J1023)</f>
        <v>Missing Cabin</v>
      </c>
      <c r="G1023" s="41" t="str">
        <f>IF(RawData!L1023="", "Not survived", RawData!L1023)</f>
        <v>Not survived</v>
      </c>
      <c r="H1023">
        <f>SUM(RawData!F1023, RawData!G1023)</f>
        <v>0</v>
      </c>
      <c r="I1023" t="str">
        <f>IF(CleanData!H1023=0,"Yes","No")</f>
        <v>Yes</v>
      </c>
      <c r="J1023" s="8" t="s">
        <v>2798</v>
      </c>
      <c r="K1023" s="5">
        <v>0</v>
      </c>
      <c r="L1023" s="5">
        <v>0</v>
      </c>
      <c r="M1023" s="5" t="s">
        <v>556</v>
      </c>
      <c r="N1023" s="8" t="s">
        <v>2239</v>
      </c>
      <c r="O1023" s="18">
        <f t="shared" si="15"/>
        <v>0</v>
      </c>
    </row>
    <row r="1024" spans="1:15" x14ac:dyDescent="0.35">
      <c r="A1024" s="5">
        <v>3</v>
      </c>
      <c r="B1024" s="5" t="s">
        <v>2440</v>
      </c>
      <c r="C1024" t="str">
        <f>IF(RawData!M1024="","Missing data",RawData!M1024)</f>
        <v>Missing data</v>
      </c>
      <c r="D1024" s="43">
        <v>7.8958000000000004</v>
      </c>
      <c r="E1024" s="10" t="str">
        <f>IF(RawData!E1024 ="", "Missing age",RawData!E1024)</f>
        <v>Missing age</v>
      </c>
      <c r="F1024" s="10" t="str">
        <f>IF(RawData!J1024="","Missing Cabin",RawData!J1024)</f>
        <v>Missing Cabin</v>
      </c>
      <c r="G1024" s="41" t="str">
        <f>IF(RawData!L1024="", "Not survived", RawData!L1024)</f>
        <v>Not survived</v>
      </c>
      <c r="H1024">
        <f>SUM(RawData!F1024, RawData!G1024)</f>
        <v>0</v>
      </c>
      <c r="I1024" t="str">
        <f>IF(CleanData!H1024=0,"Yes","No")</f>
        <v>Yes</v>
      </c>
      <c r="J1024" s="8" t="s">
        <v>2798</v>
      </c>
      <c r="K1024" s="5">
        <v>0</v>
      </c>
      <c r="L1024" s="5">
        <v>0</v>
      </c>
      <c r="M1024" s="5" t="s">
        <v>561</v>
      </c>
      <c r="N1024" s="8" t="s">
        <v>2244</v>
      </c>
      <c r="O1024" s="18">
        <f t="shared" si="15"/>
        <v>0</v>
      </c>
    </row>
    <row r="1025" spans="1:15" x14ac:dyDescent="0.35">
      <c r="A1025" s="5">
        <v>3</v>
      </c>
      <c r="B1025" s="5" t="s">
        <v>2438</v>
      </c>
      <c r="C1025" t="str">
        <f>IF(RawData!M1025="","Missing data",RawData!M1025)</f>
        <v>Missing data</v>
      </c>
      <c r="D1025" s="43">
        <v>7.8792</v>
      </c>
      <c r="E1025" s="10" t="str">
        <f>IF(RawData!E1025 ="", "Missing age",RawData!E1025)</f>
        <v>Missing age</v>
      </c>
      <c r="F1025" s="10" t="str">
        <f>IF(RawData!J1025="","Missing Cabin",RawData!J1025)</f>
        <v>Missing Cabin</v>
      </c>
      <c r="G1025" s="41" t="str">
        <f>IF(RawData!L1025="", "Not survived", RawData!L1025)</f>
        <v>16</v>
      </c>
      <c r="H1025">
        <f>SUM(RawData!F1025, RawData!G1025)</f>
        <v>0</v>
      </c>
      <c r="I1025" t="str">
        <f>IF(CleanData!H1025=0,"Yes","No")</f>
        <v>Yes</v>
      </c>
      <c r="J1025" s="8" t="s">
        <v>2798</v>
      </c>
      <c r="K1025" s="5">
        <v>0</v>
      </c>
      <c r="L1025" s="5">
        <v>0</v>
      </c>
      <c r="M1025" s="5" t="s">
        <v>562</v>
      </c>
      <c r="N1025" s="8" t="s">
        <v>2245</v>
      </c>
      <c r="O1025" s="18">
        <f t="shared" si="15"/>
        <v>1</v>
      </c>
    </row>
    <row r="1026" spans="1:15" x14ac:dyDescent="0.35">
      <c r="A1026" s="5">
        <v>3</v>
      </c>
      <c r="B1026" s="5" t="s">
        <v>2440</v>
      </c>
      <c r="C1026">
        <f>IF(RawData!M1026="","Missing data",RawData!M1026)</f>
        <v>309</v>
      </c>
      <c r="D1026" s="43">
        <v>7.65</v>
      </c>
      <c r="E1026" s="10">
        <f>IF(RawData!E1026 ="", "Missing age",RawData!E1026)</f>
        <v>25</v>
      </c>
      <c r="F1026" s="10" t="str">
        <f>IF(RawData!J1026="","Missing Cabin",RawData!J1026)</f>
        <v>F G73</v>
      </c>
      <c r="G1026" s="41" t="str">
        <f>IF(RawData!L1026="", "Not survived", RawData!L1026)</f>
        <v>Not survived</v>
      </c>
      <c r="H1026">
        <f>SUM(RawData!F1026, RawData!G1026)</f>
        <v>0</v>
      </c>
      <c r="I1026" t="str">
        <f>IF(CleanData!H1026=0,"Yes","No")</f>
        <v>Yes</v>
      </c>
      <c r="J1026" s="8" t="s">
        <v>2798</v>
      </c>
      <c r="K1026" s="5">
        <v>0</v>
      </c>
      <c r="L1026" s="5">
        <v>0</v>
      </c>
      <c r="M1026" s="5" t="s">
        <v>563</v>
      </c>
      <c r="N1026" s="8" t="s">
        <v>2246</v>
      </c>
      <c r="O1026" s="18">
        <f t="shared" ref="O1026:O1089" si="16">IF(G1026="Not survived",0,1)</f>
        <v>0</v>
      </c>
    </row>
    <row r="1027" spans="1:15" x14ac:dyDescent="0.35">
      <c r="A1027" s="5">
        <v>3</v>
      </c>
      <c r="B1027" s="5" t="s">
        <v>2440</v>
      </c>
      <c r="C1027" t="str">
        <f>IF(RawData!M1027="","Missing data",RawData!M1027)</f>
        <v>Missing data</v>
      </c>
      <c r="D1027" s="43">
        <v>12.475</v>
      </c>
      <c r="E1027" s="10">
        <f>IF(RawData!E1027 ="", "Missing age",RawData!E1027)</f>
        <v>6</v>
      </c>
      <c r="F1027" s="10" t="str">
        <f>IF(RawData!J1027="","Missing Cabin",RawData!J1027)</f>
        <v>E121</v>
      </c>
      <c r="G1027" s="41" t="str">
        <f>IF(RawData!L1027="", "Not survived", RawData!L1027)</f>
        <v>14</v>
      </c>
      <c r="H1027">
        <f>SUM(RawData!F1027, RawData!G1027)</f>
        <v>1</v>
      </c>
      <c r="I1027" t="str">
        <f>IF(CleanData!H1027=0,"Yes","No")</f>
        <v>No</v>
      </c>
      <c r="J1027" s="8" t="s">
        <v>2798</v>
      </c>
      <c r="K1027" s="5">
        <v>0</v>
      </c>
      <c r="L1027" s="5">
        <v>1</v>
      </c>
      <c r="M1027" s="5" t="s">
        <v>564</v>
      </c>
      <c r="N1027" s="8" t="s">
        <v>2247</v>
      </c>
      <c r="O1027" s="18">
        <f t="shared" si="16"/>
        <v>1</v>
      </c>
    </row>
    <row r="1028" spans="1:15" x14ac:dyDescent="0.35">
      <c r="A1028" s="5">
        <v>3</v>
      </c>
      <c r="B1028" s="5" t="s">
        <v>2438</v>
      </c>
      <c r="C1028" t="str">
        <f>IF(RawData!M1028="","Missing data",RawData!M1028)</f>
        <v>Missing data</v>
      </c>
      <c r="D1028" s="43">
        <v>12.475</v>
      </c>
      <c r="E1028" s="10">
        <f>IF(RawData!E1028 ="", "Missing age",RawData!E1028)</f>
        <v>27</v>
      </c>
      <c r="F1028" s="10" t="str">
        <f>IF(RawData!J1028="","Missing Cabin",RawData!J1028)</f>
        <v>E121</v>
      </c>
      <c r="G1028" s="41" t="str">
        <f>IF(RawData!L1028="", "Not survived", RawData!L1028)</f>
        <v>14</v>
      </c>
      <c r="H1028">
        <f>SUM(RawData!F1028, RawData!G1028)</f>
        <v>1</v>
      </c>
      <c r="I1028" t="str">
        <f>IF(CleanData!H1028=0,"Yes","No")</f>
        <v>No</v>
      </c>
      <c r="J1028" s="8" t="s">
        <v>2798</v>
      </c>
      <c r="K1028" s="5">
        <v>0</v>
      </c>
      <c r="L1028" s="5">
        <v>1</v>
      </c>
      <c r="M1028" s="5" t="s">
        <v>565</v>
      </c>
      <c r="N1028" s="8" t="s">
        <v>2247</v>
      </c>
      <c r="O1028" s="18">
        <f t="shared" si="16"/>
        <v>1</v>
      </c>
    </row>
    <row r="1029" spans="1:15" x14ac:dyDescent="0.35">
      <c r="A1029" s="5">
        <v>3</v>
      </c>
      <c r="B1029" s="5" t="s">
        <v>2440</v>
      </c>
      <c r="C1029" t="str">
        <f>IF(RawData!M1029="","Missing data",RawData!M1029)</f>
        <v>Missing data</v>
      </c>
      <c r="D1029" s="43">
        <v>8.0500000000000007</v>
      </c>
      <c r="E1029" s="10" t="str">
        <f>IF(RawData!E1029 ="", "Missing age",RawData!E1029)</f>
        <v>Missing age</v>
      </c>
      <c r="F1029" s="10" t="str">
        <f>IF(RawData!J1029="","Missing Cabin",RawData!J1029)</f>
        <v>Missing Cabin</v>
      </c>
      <c r="G1029" s="41" t="str">
        <f>IF(RawData!L1029="", "Not survived", RawData!L1029)</f>
        <v>Not survived</v>
      </c>
      <c r="H1029">
        <f>SUM(RawData!F1029, RawData!G1029)</f>
        <v>0</v>
      </c>
      <c r="I1029" t="str">
        <f>IF(CleanData!H1029=0,"Yes","No")</f>
        <v>Yes</v>
      </c>
      <c r="J1029" s="8" t="s">
        <v>2798</v>
      </c>
      <c r="K1029" s="5">
        <v>0</v>
      </c>
      <c r="L1029" s="5">
        <v>0</v>
      </c>
      <c r="M1029" s="5" t="s">
        <v>566</v>
      </c>
      <c r="N1029" s="8" t="s">
        <v>2248</v>
      </c>
      <c r="O1029" s="18">
        <f t="shared" si="16"/>
        <v>0</v>
      </c>
    </row>
    <row r="1030" spans="1:15" x14ac:dyDescent="0.35">
      <c r="A1030" s="5">
        <v>3</v>
      </c>
      <c r="B1030" s="5" t="s">
        <v>2438</v>
      </c>
      <c r="C1030" t="str">
        <f>IF(RawData!M1030="","Missing data",RawData!M1030)</f>
        <v>Missing data</v>
      </c>
      <c r="D1030" s="43">
        <v>24.15</v>
      </c>
      <c r="E1030" s="10" t="str">
        <f>IF(RawData!E1030 ="", "Missing age",RawData!E1030)</f>
        <v>Missing age</v>
      </c>
      <c r="F1030" s="10" t="str">
        <f>IF(RawData!J1030="","Missing Cabin",RawData!J1030)</f>
        <v>Missing Cabin</v>
      </c>
      <c r="G1030" s="41" t="str">
        <f>IF(RawData!L1030="", "Not survived", RawData!L1030)</f>
        <v>16</v>
      </c>
      <c r="H1030">
        <f>SUM(RawData!F1030, RawData!G1030)</f>
        <v>1</v>
      </c>
      <c r="I1030" t="str">
        <f>IF(CleanData!H1030=0,"Yes","No")</f>
        <v>No</v>
      </c>
      <c r="J1030" s="8" t="s">
        <v>2798</v>
      </c>
      <c r="K1030" s="5">
        <v>1</v>
      </c>
      <c r="L1030" s="5">
        <v>0</v>
      </c>
      <c r="M1030" s="5" t="s">
        <v>567</v>
      </c>
      <c r="N1030" s="8" t="s">
        <v>2249</v>
      </c>
      <c r="O1030" s="18">
        <f t="shared" si="16"/>
        <v>1</v>
      </c>
    </row>
    <row r="1031" spans="1:15" x14ac:dyDescent="0.35">
      <c r="A1031" s="5">
        <v>3</v>
      </c>
      <c r="B1031" s="5" t="s">
        <v>2440</v>
      </c>
      <c r="C1031" t="str">
        <f>IF(RawData!M1031="","Missing data",RawData!M1031)</f>
        <v>Missing data</v>
      </c>
      <c r="D1031" s="43">
        <v>24.15</v>
      </c>
      <c r="E1031" s="10" t="str">
        <f>IF(RawData!E1031 ="", "Missing age",RawData!E1031)</f>
        <v>Missing age</v>
      </c>
      <c r="F1031" s="10" t="str">
        <f>IF(RawData!J1031="","Missing Cabin",RawData!J1031)</f>
        <v>Missing Cabin</v>
      </c>
      <c r="G1031" s="41" t="str">
        <f>IF(RawData!L1031="", "Not survived", RawData!L1031)</f>
        <v>Not survived</v>
      </c>
      <c r="H1031">
        <f>SUM(RawData!F1031, RawData!G1031)</f>
        <v>1</v>
      </c>
      <c r="I1031" t="str">
        <f>IF(CleanData!H1031=0,"Yes","No")</f>
        <v>No</v>
      </c>
      <c r="J1031" s="8" t="s">
        <v>2798</v>
      </c>
      <c r="K1031" s="5">
        <v>1</v>
      </c>
      <c r="L1031" s="5">
        <v>0</v>
      </c>
      <c r="M1031" s="5" t="s">
        <v>568</v>
      </c>
      <c r="N1031" s="8" t="s">
        <v>2249</v>
      </c>
      <c r="O1031" s="18">
        <f t="shared" si="16"/>
        <v>0</v>
      </c>
    </row>
    <row r="1032" spans="1:15" x14ac:dyDescent="0.35">
      <c r="A1032" s="5">
        <v>3</v>
      </c>
      <c r="B1032" s="5" t="s">
        <v>2440</v>
      </c>
      <c r="C1032" t="str">
        <f>IF(RawData!M1032="","Missing data",RawData!M1032)</f>
        <v>Missing data</v>
      </c>
      <c r="D1032" s="43">
        <v>8.4582999999999995</v>
      </c>
      <c r="E1032" s="10" t="str">
        <f>IF(RawData!E1032 ="", "Missing age",RawData!E1032)</f>
        <v>Missing age</v>
      </c>
      <c r="F1032" s="10" t="str">
        <f>IF(RawData!J1032="","Missing Cabin",RawData!J1032)</f>
        <v>Missing Cabin</v>
      </c>
      <c r="G1032" s="41" t="str">
        <f>IF(RawData!L1032="", "Not survived", RawData!L1032)</f>
        <v>Not survived</v>
      </c>
      <c r="H1032">
        <f>SUM(RawData!F1032, RawData!G1032)</f>
        <v>0</v>
      </c>
      <c r="I1032" t="str">
        <f>IF(CleanData!H1032=0,"Yes","No")</f>
        <v>Yes</v>
      </c>
      <c r="J1032" s="8" t="s">
        <v>2798</v>
      </c>
      <c r="K1032" s="5">
        <v>0</v>
      </c>
      <c r="L1032" s="5">
        <v>0</v>
      </c>
      <c r="M1032" s="5" t="s">
        <v>569</v>
      </c>
      <c r="N1032" s="8" t="s">
        <v>2250</v>
      </c>
      <c r="O1032" s="18">
        <f t="shared" si="16"/>
        <v>0</v>
      </c>
    </row>
    <row r="1033" spans="1:15" x14ac:dyDescent="0.35">
      <c r="A1033" s="5">
        <v>3</v>
      </c>
      <c r="B1033" s="5" t="s">
        <v>2440</v>
      </c>
      <c r="C1033" t="str">
        <f>IF(RawData!M1033="","Missing data",RawData!M1033)</f>
        <v>Missing data</v>
      </c>
      <c r="D1033" s="43">
        <v>8.0500000000000007</v>
      </c>
      <c r="E1033" s="10">
        <f>IF(RawData!E1033 ="", "Missing age",RawData!E1033)</f>
        <v>34</v>
      </c>
      <c r="F1033" s="10" t="str">
        <f>IF(RawData!J1033="","Missing Cabin",RawData!J1033)</f>
        <v>Missing Cabin</v>
      </c>
      <c r="G1033" s="41" t="str">
        <f>IF(RawData!L1033="", "Not survived", RawData!L1033)</f>
        <v>Not survived</v>
      </c>
      <c r="H1033">
        <f>SUM(RawData!F1033, RawData!G1033)</f>
        <v>0</v>
      </c>
      <c r="I1033" t="str">
        <f>IF(CleanData!H1033=0,"Yes","No")</f>
        <v>Yes</v>
      </c>
      <c r="J1033" s="8" t="s">
        <v>2798</v>
      </c>
      <c r="K1033" s="5">
        <v>0</v>
      </c>
      <c r="L1033" s="5">
        <v>0</v>
      </c>
      <c r="M1033" s="5" t="s">
        <v>570</v>
      </c>
      <c r="N1033" s="8" t="s">
        <v>2251</v>
      </c>
      <c r="O1033" s="18">
        <f t="shared" si="16"/>
        <v>0</v>
      </c>
    </row>
    <row r="1034" spans="1:15" x14ac:dyDescent="0.35">
      <c r="A1034" s="5">
        <v>3</v>
      </c>
      <c r="B1034" s="5" t="s">
        <v>2440</v>
      </c>
      <c r="C1034" t="str">
        <f>IF(RawData!M1034="","Missing data",RawData!M1034)</f>
        <v>Missing data</v>
      </c>
      <c r="D1034" s="43">
        <v>7.75</v>
      </c>
      <c r="E1034" s="10" t="str">
        <f>IF(RawData!E1034 ="", "Missing age",RawData!E1034)</f>
        <v>Missing age</v>
      </c>
      <c r="F1034" s="10" t="str">
        <f>IF(RawData!J1034="","Missing Cabin",RawData!J1034)</f>
        <v>Missing Cabin</v>
      </c>
      <c r="G1034" s="41" t="str">
        <f>IF(RawData!L1034="", "Not survived", RawData!L1034)</f>
        <v>Not survived</v>
      </c>
      <c r="H1034">
        <f>SUM(RawData!F1034, RawData!G1034)</f>
        <v>0</v>
      </c>
      <c r="I1034" t="str">
        <f>IF(CleanData!H1034=0,"Yes","No")</f>
        <v>Yes</v>
      </c>
      <c r="J1034" s="8" t="s">
        <v>2798</v>
      </c>
      <c r="K1034" s="5">
        <v>0</v>
      </c>
      <c r="L1034" s="5">
        <v>0</v>
      </c>
      <c r="M1034" s="5" t="s">
        <v>571</v>
      </c>
      <c r="N1034" s="8" t="s">
        <v>2252</v>
      </c>
      <c r="O1034" s="18">
        <f t="shared" si="16"/>
        <v>0</v>
      </c>
    </row>
    <row r="1035" spans="1:15" x14ac:dyDescent="0.35">
      <c r="A1035" s="5">
        <v>3</v>
      </c>
      <c r="B1035" s="5" t="s">
        <v>2440</v>
      </c>
      <c r="C1035" t="str">
        <f>IF(RawData!M1035="","Missing data",RawData!M1035)</f>
        <v>Missing data</v>
      </c>
      <c r="D1035" s="43">
        <v>7.7750000000000004</v>
      </c>
      <c r="E1035" s="10" t="str">
        <f>IF(RawData!E1035 ="", "Missing age",RawData!E1035)</f>
        <v>Missing age</v>
      </c>
      <c r="F1035" s="10" t="str">
        <f>IF(RawData!J1035="","Missing Cabin",RawData!J1035)</f>
        <v>Missing Cabin</v>
      </c>
      <c r="G1035" s="41" t="str">
        <f>IF(RawData!L1035="", "Not survived", RawData!L1035)</f>
        <v>B</v>
      </c>
      <c r="H1035">
        <f>SUM(RawData!F1035, RawData!G1035)</f>
        <v>0</v>
      </c>
      <c r="I1035" t="str">
        <f>IF(CleanData!H1035=0,"Yes","No")</f>
        <v>Yes</v>
      </c>
      <c r="J1035" s="8" t="s">
        <v>2798</v>
      </c>
      <c r="K1035" s="5">
        <v>0</v>
      </c>
      <c r="L1035" s="5">
        <v>0</v>
      </c>
      <c r="M1035" s="5" t="s">
        <v>572</v>
      </c>
      <c r="N1035" s="8" t="s">
        <v>2253</v>
      </c>
      <c r="O1035" s="18">
        <f t="shared" si="16"/>
        <v>1</v>
      </c>
    </row>
    <row r="1036" spans="1:15" x14ac:dyDescent="0.35">
      <c r="A1036" s="5">
        <v>3</v>
      </c>
      <c r="B1036" s="5" t="s">
        <v>2440</v>
      </c>
      <c r="C1036" t="str">
        <f>IF(RawData!M1036="","Missing data",RawData!M1036)</f>
        <v>Missing data</v>
      </c>
      <c r="D1036" s="43">
        <v>15.245799999999999</v>
      </c>
      <c r="E1036" s="10" t="str">
        <f>IF(RawData!E1036 ="", "Missing age",RawData!E1036)</f>
        <v>Missing age</v>
      </c>
      <c r="F1036" s="10" t="str">
        <f>IF(RawData!J1036="","Missing Cabin",RawData!J1036)</f>
        <v>Missing Cabin</v>
      </c>
      <c r="G1036" s="41" t="str">
        <f>IF(RawData!L1036="", "Not survived", RawData!L1036)</f>
        <v>C</v>
      </c>
      <c r="H1036">
        <f>SUM(RawData!F1036, RawData!G1036)</f>
        <v>2</v>
      </c>
      <c r="I1036" t="str">
        <f>IF(CleanData!H1036=0,"Yes","No")</f>
        <v>No</v>
      </c>
      <c r="J1036" s="8" t="s">
        <v>2798</v>
      </c>
      <c r="K1036" s="5">
        <v>1</v>
      </c>
      <c r="L1036" s="5">
        <v>1</v>
      </c>
      <c r="M1036" s="5" t="s">
        <v>573</v>
      </c>
      <c r="N1036" s="8" t="s">
        <v>2254</v>
      </c>
      <c r="O1036" s="18">
        <f t="shared" si="16"/>
        <v>1</v>
      </c>
    </row>
    <row r="1037" spans="1:15" x14ac:dyDescent="0.35">
      <c r="A1037" s="5">
        <v>3</v>
      </c>
      <c r="B1037" s="5" t="s">
        <v>2440</v>
      </c>
      <c r="C1037" t="str">
        <f>IF(RawData!M1037="","Missing data",RawData!M1037)</f>
        <v>Missing data</v>
      </c>
      <c r="D1037" s="43">
        <v>15.245799999999999</v>
      </c>
      <c r="E1037" s="10" t="str">
        <f>IF(RawData!E1037 ="", "Missing age",RawData!E1037)</f>
        <v>Missing age</v>
      </c>
      <c r="F1037" s="10" t="str">
        <f>IF(RawData!J1037="","Missing Cabin",RawData!J1037)</f>
        <v>Missing Cabin</v>
      </c>
      <c r="G1037" s="41" t="str">
        <f>IF(RawData!L1037="", "Not survived", RawData!L1037)</f>
        <v>C</v>
      </c>
      <c r="H1037">
        <f>SUM(RawData!F1037, RawData!G1037)</f>
        <v>2</v>
      </c>
      <c r="I1037" t="str">
        <f>IF(CleanData!H1037=0,"Yes","No")</f>
        <v>No</v>
      </c>
      <c r="J1037" s="8" t="s">
        <v>2798</v>
      </c>
      <c r="K1037" s="5">
        <v>1</v>
      </c>
      <c r="L1037" s="5">
        <v>1</v>
      </c>
      <c r="M1037" s="5" t="s">
        <v>574</v>
      </c>
      <c r="N1037" s="8" t="s">
        <v>2254</v>
      </c>
      <c r="O1037" s="18">
        <f t="shared" si="16"/>
        <v>1</v>
      </c>
    </row>
    <row r="1038" spans="1:15" x14ac:dyDescent="0.35">
      <c r="A1038" s="5">
        <v>3</v>
      </c>
      <c r="B1038" s="5" t="s">
        <v>2438</v>
      </c>
      <c r="C1038" t="str">
        <f>IF(RawData!M1038="","Missing data",RawData!M1038)</f>
        <v>Missing data</v>
      </c>
      <c r="D1038" s="43">
        <v>15.245799999999999</v>
      </c>
      <c r="E1038" s="10" t="str">
        <f>IF(RawData!E1038 ="", "Missing age",RawData!E1038)</f>
        <v>Missing age</v>
      </c>
      <c r="F1038" s="10" t="str">
        <f>IF(RawData!J1038="","Missing Cabin",RawData!J1038)</f>
        <v>Missing Cabin</v>
      </c>
      <c r="G1038" s="41" t="str">
        <f>IF(RawData!L1038="", "Not survived", RawData!L1038)</f>
        <v>C</v>
      </c>
      <c r="H1038">
        <f>SUM(RawData!F1038, RawData!G1038)</f>
        <v>2</v>
      </c>
      <c r="I1038" t="str">
        <f>IF(CleanData!H1038=0,"Yes","No")</f>
        <v>No</v>
      </c>
      <c r="J1038" s="8" t="s">
        <v>2798</v>
      </c>
      <c r="K1038" s="5">
        <v>0</v>
      </c>
      <c r="L1038" s="5">
        <v>2</v>
      </c>
      <c r="M1038" s="5" t="s">
        <v>575</v>
      </c>
      <c r="N1038" s="8" t="s">
        <v>2254</v>
      </c>
      <c r="O1038" s="18">
        <f t="shared" si="16"/>
        <v>1</v>
      </c>
    </row>
    <row r="1039" spans="1:15" x14ac:dyDescent="0.35">
      <c r="A1039" s="5">
        <v>3</v>
      </c>
      <c r="B1039" s="5" t="s">
        <v>2438</v>
      </c>
      <c r="C1039" t="str">
        <f>IF(RawData!M1039="","Missing data",RawData!M1039)</f>
        <v>Missing data</v>
      </c>
      <c r="D1039" s="43">
        <v>7.2291999999999996</v>
      </c>
      <c r="E1039" s="10" t="str">
        <f>IF(RawData!E1039 ="", "Missing age",RawData!E1039)</f>
        <v>Missing age</v>
      </c>
      <c r="F1039" s="10" t="str">
        <f>IF(RawData!J1039="","Missing Cabin",RawData!J1039)</f>
        <v>Missing Cabin</v>
      </c>
      <c r="G1039" s="41" t="str">
        <f>IF(RawData!L1039="", "Not survived", RawData!L1039)</f>
        <v>Not survived</v>
      </c>
      <c r="H1039">
        <f>SUM(RawData!F1039, RawData!G1039)</f>
        <v>0</v>
      </c>
      <c r="I1039" t="str">
        <f>IF(CleanData!H1039=0,"Yes","No")</f>
        <v>Yes</v>
      </c>
      <c r="J1039" s="8" t="s">
        <v>2798</v>
      </c>
      <c r="K1039" s="5">
        <v>0</v>
      </c>
      <c r="L1039" s="5">
        <v>0</v>
      </c>
      <c r="M1039" s="5" t="s">
        <v>576</v>
      </c>
      <c r="N1039" s="8" t="s">
        <v>2255</v>
      </c>
      <c r="O1039" s="18">
        <f t="shared" si="16"/>
        <v>0</v>
      </c>
    </row>
    <row r="1040" spans="1:15" x14ac:dyDescent="0.35">
      <c r="A1040" s="5">
        <v>3</v>
      </c>
      <c r="B1040" s="5" t="s">
        <v>2440</v>
      </c>
      <c r="C1040" t="str">
        <f>IF(RawData!M1040="","Missing data",RawData!M1040)</f>
        <v>Missing data</v>
      </c>
      <c r="D1040" s="43">
        <v>8.0500000000000007</v>
      </c>
      <c r="E1040" s="10" t="str">
        <f>IF(RawData!E1040 ="", "Missing age",RawData!E1040)</f>
        <v>Missing age</v>
      </c>
      <c r="F1040" s="10" t="str">
        <f>IF(RawData!J1040="","Missing Cabin",RawData!J1040)</f>
        <v>Missing Cabin</v>
      </c>
      <c r="G1040" s="41" t="str">
        <f>IF(RawData!L1040="", "Not survived", RawData!L1040)</f>
        <v>Not survived</v>
      </c>
      <c r="H1040">
        <f>SUM(RawData!F1040, RawData!G1040)</f>
        <v>0</v>
      </c>
      <c r="I1040" t="str">
        <f>IF(CleanData!H1040=0,"Yes","No")</f>
        <v>Yes</v>
      </c>
      <c r="J1040" s="8" t="s">
        <v>2798</v>
      </c>
      <c r="K1040" s="5">
        <v>0</v>
      </c>
      <c r="L1040" s="5">
        <v>0</v>
      </c>
      <c r="M1040" s="5" t="s">
        <v>577</v>
      </c>
      <c r="N1040" s="8" t="s">
        <v>2256</v>
      </c>
      <c r="O1040" s="18">
        <f t="shared" si="16"/>
        <v>0</v>
      </c>
    </row>
    <row r="1041" spans="1:15" x14ac:dyDescent="0.35">
      <c r="A1041" s="5">
        <v>3</v>
      </c>
      <c r="B1041" s="5" t="s">
        <v>2438</v>
      </c>
      <c r="C1041" t="str">
        <f>IF(RawData!M1041="","Missing data",RawData!M1041)</f>
        <v>Missing data</v>
      </c>
      <c r="D1041" s="43">
        <v>7.7332999999999998</v>
      </c>
      <c r="E1041" s="10" t="str">
        <f>IF(RawData!E1041 ="", "Missing age",RawData!E1041)</f>
        <v>Missing age</v>
      </c>
      <c r="F1041" s="10" t="str">
        <f>IF(RawData!J1041="","Missing Cabin",RawData!J1041)</f>
        <v>Missing Cabin</v>
      </c>
      <c r="G1041" s="41" t="str">
        <f>IF(RawData!L1041="", "Not survived", RawData!L1041)</f>
        <v>16</v>
      </c>
      <c r="H1041">
        <f>SUM(RawData!F1041, RawData!G1041)</f>
        <v>0</v>
      </c>
      <c r="I1041" t="str">
        <f>IF(CleanData!H1041=0,"Yes","No")</f>
        <v>Yes</v>
      </c>
      <c r="J1041" s="8" t="s">
        <v>2798</v>
      </c>
      <c r="K1041" s="5">
        <v>0</v>
      </c>
      <c r="L1041" s="5">
        <v>0</v>
      </c>
      <c r="M1041" s="5" t="s">
        <v>578</v>
      </c>
      <c r="N1041" s="8" t="s">
        <v>2257</v>
      </c>
      <c r="O1041" s="18">
        <f t="shared" si="16"/>
        <v>1</v>
      </c>
    </row>
    <row r="1042" spans="1:15" x14ac:dyDescent="0.35">
      <c r="A1042" s="5">
        <v>3</v>
      </c>
      <c r="B1042" s="5" t="s">
        <v>2438</v>
      </c>
      <c r="C1042" t="str">
        <f>IF(RawData!M1042="","Missing data",RawData!M1042)</f>
        <v>Missing data</v>
      </c>
      <c r="D1042" s="43">
        <v>7.75</v>
      </c>
      <c r="E1042" s="10">
        <f>IF(RawData!E1042 ="", "Missing age",RawData!E1042)</f>
        <v>24</v>
      </c>
      <c r="F1042" s="10" t="str">
        <f>IF(RawData!J1042="","Missing Cabin",RawData!J1042)</f>
        <v>Missing Cabin</v>
      </c>
      <c r="G1042" s="41" t="str">
        <f>IF(RawData!L1042="", "Not survived", RawData!L1042)</f>
        <v>15</v>
      </c>
      <c r="H1042">
        <f>SUM(RawData!F1042, RawData!G1042)</f>
        <v>0</v>
      </c>
      <c r="I1042" t="str">
        <f>IF(CleanData!H1042=0,"Yes","No")</f>
        <v>Yes</v>
      </c>
      <c r="J1042" s="8" t="s">
        <v>2798</v>
      </c>
      <c r="K1042" s="5">
        <v>0</v>
      </c>
      <c r="L1042" s="5">
        <v>0</v>
      </c>
      <c r="M1042" s="5" t="s">
        <v>579</v>
      </c>
      <c r="N1042" s="8" t="s">
        <v>2258</v>
      </c>
      <c r="O1042" s="18">
        <f t="shared" si="16"/>
        <v>1</v>
      </c>
    </row>
    <row r="1043" spans="1:15" x14ac:dyDescent="0.35">
      <c r="A1043" s="5">
        <v>3</v>
      </c>
      <c r="B1043" s="5" t="s">
        <v>2440</v>
      </c>
      <c r="C1043" t="str">
        <f>IF(RawData!M1043="","Missing data",RawData!M1043)</f>
        <v>Missing data</v>
      </c>
      <c r="D1043" s="43">
        <v>8.0500000000000007</v>
      </c>
      <c r="E1043" s="10" t="str">
        <f>IF(RawData!E1043 ="", "Missing age",RawData!E1043)</f>
        <v>Missing age</v>
      </c>
      <c r="F1043" s="10" t="str">
        <f>IF(RawData!J1043="","Missing Cabin",RawData!J1043)</f>
        <v>Missing Cabin</v>
      </c>
      <c r="G1043" s="41" t="str">
        <f>IF(RawData!L1043="", "Not survived", RawData!L1043)</f>
        <v>Not survived</v>
      </c>
      <c r="H1043">
        <f>SUM(RawData!F1043, RawData!G1043)</f>
        <v>0</v>
      </c>
      <c r="I1043" t="str">
        <f>IF(CleanData!H1043=0,"Yes","No")</f>
        <v>Yes</v>
      </c>
      <c r="J1043" s="8" t="s">
        <v>2798</v>
      </c>
      <c r="K1043" s="5">
        <v>0</v>
      </c>
      <c r="L1043" s="5">
        <v>0</v>
      </c>
      <c r="M1043" s="5" t="s">
        <v>580</v>
      </c>
      <c r="N1043" s="8" t="s">
        <v>2259</v>
      </c>
      <c r="O1043" s="18">
        <f t="shared" si="16"/>
        <v>0</v>
      </c>
    </row>
    <row r="1044" spans="1:15" x14ac:dyDescent="0.35">
      <c r="A1044" s="5">
        <v>3</v>
      </c>
      <c r="B1044" s="5" t="s">
        <v>2438</v>
      </c>
      <c r="C1044" t="str">
        <f>IF(RawData!M1044="","Missing data",RawData!M1044)</f>
        <v>Missing data</v>
      </c>
      <c r="D1044" s="43">
        <v>15.5</v>
      </c>
      <c r="E1044" s="10" t="str">
        <f>IF(RawData!E1044 ="", "Missing age",RawData!E1044)</f>
        <v>Missing age</v>
      </c>
      <c r="F1044" s="10" t="str">
        <f>IF(RawData!J1044="","Missing Cabin",RawData!J1044)</f>
        <v>Missing Cabin</v>
      </c>
      <c r="G1044" s="41" t="str">
        <f>IF(RawData!L1044="", "Not survived", RawData!L1044)</f>
        <v>16</v>
      </c>
      <c r="H1044">
        <f>SUM(RawData!F1044, RawData!G1044)</f>
        <v>1</v>
      </c>
      <c r="I1044" t="str">
        <f>IF(CleanData!H1044=0,"Yes","No")</f>
        <v>No</v>
      </c>
      <c r="J1044" s="8" t="s">
        <v>2798</v>
      </c>
      <c r="K1044" s="5">
        <v>1</v>
      </c>
      <c r="L1044" s="5">
        <v>0</v>
      </c>
      <c r="M1044" s="5" t="s">
        <v>581</v>
      </c>
      <c r="N1044" s="8" t="s">
        <v>2260</v>
      </c>
      <c r="O1044" s="18">
        <f t="shared" si="16"/>
        <v>1</v>
      </c>
    </row>
    <row r="1045" spans="1:15" x14ac:dyDescent="0.35">
      <c r="A1045" s="5">
        <v>3</v>
      </c>
      <c r="B1045" s="5" t="s">
        <v>2438</v>
      </c>
      <c r="C1045" t="str">
        <f>IF(RawData!M1045="","Missing data",RawData!M1045)</f>
        <v>Missing data</v>
      </c>
      <c r="D1045" s="43">
        <v>15.5</v>
      </c>
      <c r="E1045" s="10" t="str">
        <f>IF(RawData!E1045 ="", "Missing age",RawData!E1045)</f>
        <v>Missing age</v>
      </c>
      <c r="F1045" s="10" t="str">
        <f>IF(RawData!J1045="","Missing Cabin",RawData!J1045)</f>
        <v>Missing Cabin</v>
      </c>
      <c r="G1045" s="41" t="str">
        <f>IF(RawData!L1045="", "Not survived", RawData!L1045)</f>
        <v>16</v>
      </c>
      <c r="H1045">
        <f>SUM(RawData!F1045, RawData!G1045)</f>
        <v>1</v>
      </c>
      <c r="I1045" t="str">
        <f>IF(CleanData!H1045=0,"Yes","No")</f>
        <v>No</v>
      </c>
      <c r="J1045" s="8" t="s">
        <v>2798</v>
      </c>
      <c r="K1045" s="5">
        <v>1</v>
      </c>
      <c r="L1045" s="5">
        <v>0</v>
      </c>
      <c r="M1045" s="5" t="s">
        <v>582</v>
      </c>
      <c r="N1045" s="8" t="s">
        <v>2260</v>
      </c>
      <c r="O1045" s="18">
        <f t="shared" si="16"/>
        <v>1</v>
      </c>
    </row>
    <row r="1046" spans="1:15" x14ac:dyDescent="0.35">
      <c r="A1046" s="5">
        <v>3</v>
      </c>
      <c r="B1046" s="5" t="s">
        <v>2438</v>
      </c>
      <c r="C1046" t="str">
        <f>IF(RawData!M1046="","Missing data",RawData!M1046)</f>
        <v>Missing data</v>
      </c>
      <c r="D1046" s="43">
        <v>15.5</v>
      </c>
      <c r="E1046" s="10" t="str">
        <f>IF(RawData!E1046 ="", "Missing age",RawData!E1046)</f>
        <v>Missing age</v>
      </c>
      <c r="F1046" s="10" t="str">
        <f>IF(RawData!J1046="","Missing Cabin",RawData!J1046)</f>
        <v>Missing Cabin</v>
      </c>
      <c r="G1046" s="41" t="str">
        <f>IF(RawData!L1046="", "Not survived", RawData!L1046)</f>
        <v>16</v>
      </c>
      <c r="H1046">
        <f>SUM(RawData!F1046, RawData!G1046)</f>
        <v>0</v>
      </c>
      <c r="I1046" t="str">
        <f>IF(CleanData!H1046=0,"Yes","No")</f>
        <v>Yes</v>
      </c>
      <c r="J1046" s="8" t="s">
        <v>2798</v>
      </c>
      <c r="K1046" s="5">
        <v>0</v>
      </c>
      <c r="L1046" s="5">
        <v>0</v>
      </c>
      <c r="M1046" s="5" t="s">
        <v>583</v>
      </c>
      <c r="N1046" s="8" t="s">
        <v>2228</v>
      </c>
      <c r="O1046" s="18">
        <f t="shared" si="16"/>
        <v>1</v>
      </c>
    </row>
    <row r="1047" spans="1:15" x14ac:dyDescent="0.35">
      <c r="A1047" s="5">
        <v>3</v>
      </c>
      <c r="B1047" s="5" t="s">
        <v>2440</v>
      </c>
      <c r="C1047" t="str">
        <f>IF(RawData!M1047="","Missing data",RawData!M1047)</f>
        <v>Missing data</v>
      </c>
      <c r="D1047" s="43">
        <v>7.75</v>
      </c>
      <c r="E1047" s="10">
        <f>IF(RawData!E1047 ="", "Missing age",RawData!E1047)</f>
        <v>18</v>
      </c>
      <c r="F1047" s="10" t="str">
        <f>IF(RawData!J1047="","Missing Cabin",RawData!J1047)</f>
        <v>Missing Cabin</v>
      </c>
      <c r="G1047" s="41" t="str">
        <f>IF(RawData!L1047="", "Not survived", RawData!L1047)</f>
        <v>Not survived</v>
      </c>
      <c r="H1047">
        <f>SUM(RawData!F1047, RawData!G1047)</f>
        <v>0</v>
      </c>
      <c r="I1047" t="str">
        <f>IF(CleanData!H1047=0,"Yes","No")</f>
        <v>Yes</v>
      </c>
      <c r="J1047" s="8" t="s">
        <v>2798</v>
      </c>
      <c r="K1047" s="5">
        <v>0</v>
      </c>
      <c r="L1047" s="5">
        <v>0</v>
      </c>
      <c r="M1047" s="5" t="s">
        <v>584</v>
      </c>
      <c r="N1047" s="8" t="s">
        <v>2261</v>
      </c>
      <c r="O1047" s="18">
        <f t="shared" si="16"/>
        <v>0</v>
      </c>
    </row>
    <row r="1048" spans="1:15" x14ac:dyDescent="0.35">
      <c r="A1048" s="5">
        <v>3</v>
      </c>
      <c r="B1048" s="5" t="s">
        <v>2440</v>
      </c>
      <c r="C1048" t="str">
        <f>IF(RawData!M1048="","Missing data",RawData!M1048)</f>
        <v>Missing data</v>
      </c>
      <c r="D1048" s="43">
        <v>7.8958000000000004</v>
      </c>
      <c r="E1048" s="10">
        <f>IF(RawData!E1048 ="", "Missing age",RawData!E1048)</f>
        <v>22</v>
      </c>
      <c r="F1048" s="10" t="str">
        <f>IF(RawData!J1048="","Missing Cabin",RawData!J1048)</f>
        <v>Missing Cabin</v>
      </c>
      <c r="G1048" s="41" t="str">
        <f>IF(RawData!L1048="", "Not survived", RawData!L1048)</f>
        <v>Not survived</v>
      </c>
      <c r="H1048">
        <f>SUM(RawData!F1048, RawData!G1048)</f>
        <v>0</v>
      </c>
      <c r="I1048" t="str">
        <f>IF(CleanData!H1048=0,"Yes","No")</f>
        <v>Yes</v>
      </c>
      <c r="J1048" s="8" t="s">
        <v>2798</v>
      </c>
      <c r="K1048" s="5">
        <v>0</v>
      </c>
      <c r="L1048" s="5">
        <v>0</v>
      </c>
      <c r="M1048" s="5" t="s">
        <v>585</v>
      </c>
      <c r="N1048" s="8" t="s">
        <v>2262</v>
      </c>
      <c r="O1048" s="18">
        <f t="shared" si="16"/>
        <v>0</v>
      </c>
    </row>
    <row r="1049" spans="1:15" x14ac:dyDescent="0.35">
      <c r="A1049" s="5">
        <v>3</v>
      </c>
      <c r="B1049" s="5" t="s">
        <v>2438</v>
      </c>
      <c r="C1049" t="str">
        <f>IF(RawData!M1049="","Missing data",RawData!M1049)</f>
        <v>Missing data</v>
      </c>
      <c r="D1049" s="43">
        <v>7.2249999999999996</v>
      </c>
      <c r="E1049" s="10">
        <f>IF(RawData!E1049 ="", "Missing age",RawData!E1049)</f>
        <v>15</v>
      </c>
      <c r="F1049" s="10" t="str">
        <f>IF(RawData!J1049="","Missing Cabin",RawData!J1049)</f>
        <v>Missing Cabin</v>
      </c>
      <c r="G1049" s="41" t="str">
        <f>IF(RawData!L1049="", "Not survived", RawData!L1049)</f>
        <v>C</v>
      </c>
      <c r="H1049">
        <f>SUM(RawData!F1049, RawData!G1049)</f>
        <v>0</v>
      </c>
      <c r="I1049" t="str">
        <f>IF(CleanData!H1049=0,"Yes","No")</f>
        <v>Yes</v>
      </c>
      <c r="J1049" s="8" t="s">
        <v>2798</v>
      </c>
      <c r="K1049" s="5">
        <v>0</v>
      </c>
      <c r="L1049" s="5">
        <v>0</v>
      </c>
      <c r="M1049" s="5" t="s">
        <v>586</v>
      </c>
      <c r="N1049" s="8" t="s">
        <v>2263</v>
      </c>
      <c r="O1049" s="18">
        <f t="shared" si="16"/>
        <v>1</v>
      </c>
    </row>
    <row r="1050" spans="1:15" x14ac:dyDescent="0.35">
      <c r="A1050" s="5">
        <v>3</v>
      </c>
      <c r="B1050" s="5" t="s">
        <v>2438</v>
      </c>
      <c r="C1050" t="str">
        <f>IF(RawData!M1050="","Missing data",RawData!M1050)</f>
        <v>Missing data</v>
      </c>
      <c r="D1050" s="43">
        <v>15.7417</v>
      </c>
      <c r="E1050" s="10">
        <f>IF(RawData!E1050 ="", "Missing age",RawData!E1050)</f>
        <v>1</v>
      </c>
      <c r="F1050" s="10" t="str">
        <f>IF(RawData!J1050="","Missing Cabin",RawData!J1050)</f>
        <v>Missing Cabin</v>
      </c>
      <c r="G1050" s="41" t="str">
        <f>IF(RawData!L1050="", "Not survived", RawData!L1050)</f>
        <v>C</v>
      </c>
      <c r="H1050">
        <f>SUM(RawData!F1050, RawData!G1050)</f>
        <v>2</v>
      </c>
      <c r="I1050" t="str">
        <f>IF(CleanData!H1050=0,"Yes","No")</f>
        <v>No</v>
      </c>
      <c r="J1050" s="8" t="s">
        <v>2798</v>
      </c>
      <c r="K1050" s="5">
        <v>0</v>
      </c>
      <c r="L1050" s="5">
        <v>2</v>
      </c>
      <c r="M1050" s="5" t="s">
        <v>587</v>
      </c>
      <c r="N1050" s="8" t="s">
        <v>2264</v>
      </c>
      <c r="O1050" s="18">
        <f t="shared" si="16"/>
        <v>1</v>
      </c>
    </row>
    <row r="1051" spans="1:15" x14ac:dyDescent="0.35">
      <c r="A1051" s="5">
        <v>3</v>
      </c>
      <c r="B1051" s="5" t="s">
        <v>2440</v>
      </c>
      <c r="C1051" t="str">
        <f>IF(RawData!M1051="","Missing data",RawData!M1051)</f>
        <v>Missing data</v>
      </c>
      <c r="D1051" s="43">
        <v>15.7417</v>
      </c>
      <c r="E1051" s="10">
        <f>IF(RawData!E1051 ="", "Missing age",RawData!E1051)</f>
        <v>20</v>
      </c>
      <c r="F1051" s="10" t="str">
        <f>IF(RawData!J1051="","Missing Cabin",RawData!J1051)</f>
        <v>Missing Cabin</v>
      </c>
      <c r="G1051" s="41" t="str">
        <f>IF(RawData!L1051="", "Not survived", RawData!L1051)</f>
        <v>C</v>
      </c>
      <c r="H1051">
        <f>SUM(RawData!F1051, RawData!G1051)</f>
        <v>2</v>
      </c>
      <c r="I1051" t="str">
        <f>IF(CleanData!H1051=0,"Yes","No")</f>
        <v>No</v>
      </c>
      <c r="J1051" s="8" t="s">
        <v>2798</v>
      </c>
      <c r="K1051" s="5">
        <v>1</v>
      </c>
      <c r="L1051" s="5">
        <v>1</v>
      </c>
      <c r="M1051" s="5" t="s">
        <v>588</v>
      </c>
      <c r="N1051" s="8" t="s">
        <v>2264</v>
      </c>
      <c r="O1051" s="18">
        <f t="shared" si="16"/>
        <v>1</v>
      </c>
    </row>
    <row r="1052" spans="1:15" x14ac:dyDescent="0.35">
      <c r="A1052" s="5">
        <v>3</v>
      </c>
      <c r="B1052" s="5" t="s">
        <v>2438</v>
      </c>
      <c r="C1052" t="str">
        <f>IF(RawData!M1052="","Missing data",RawData!M1052)</f>
        <v>Missing data</v>
      </c>
      <c r="D1052" s="43">
        <v>15.7417</v>
      </c>
      <c r="E1052" s="10">
        <f>IF(RawData!E1052 ="", "Missing age",RawData!E1052)</f>
        <v>19</v>
      </c>
      <c r="F1052" s="10" t="str">
        <f>IF(RawData!J1052="","Missing Cabin",RawData!J1052)</f>
        <v>Missing Cabin</v>
      </c>
      <c r="G1052" s="41" t="str">
        <f>IF(RawData!L1052="", "Not survived", RawData!L1052)</f>
        <v>C</v>
      </c>
      <c r="H1052">
        <f>SUM(RawData!F1052, RawData!G1052)</f>
        <v>2</v>
      </c>
      <c r="I1052" t="str">
        <f>IF(CleanData!H1052=0,"Yes","No")</f>
        <v>No</v>
      </c>
      <c r="J1052" s="8" t="s">
        <v>2798</v>
      </c>
      <c r="K1052" s="5">
        <v>1</v>
      </c>
      <c r="L1052" s="5">
        <v>1</v>
      </c>
      <c r="M1052" s="5" t="s">
        <v>589</v>
      </c>
      <c r="N1052" s="8" t="s">
        <v>2264</v>
      </c>
      <c r="O1052" s="18">
        <f t="shared" si="16"/>
        <v>1</v>
      </c>
    </row>
    <row r="1053" spans="1:15" x14ac:dyDescent="0.35">
      <c r="A1053" s="5">
        <v>3</v>
      </c>
      <c r="B1053" s="5" t="s">
        <v>2440</v>
      </c>
      <c r="C1053" t="str">
        <f>IF(RawData!M1053="","Missing data",RawData!M1053)</f>
        <v>Missing data</v>
      </c>
      <c r="D1053" s="43">
        <v>8.0500000000000007</v>
      </c>
      <c r="E1053" s="10">
        <f>IF(RawData!E1053 ="", "Missing age",RawData!E1053)</f>
        <v>33</v>
      </c>
      <c r="F1053" s="10" t="str">
        <f>IF(RawData!J1053="","Missing Cabin",RawData!J1053)</f>
        <v>Missing Cabin</v>
      </c>
      <c r="G1053" s="41" t="str">
        <f>IF(RawData!L1053="", "Not survived", RawData!L1053)</f>
        <v>Not survived</v>
      </c>
      <c r="H1053">
        <f>SUM(RawData!F1053, RawData!G1053)</f>
        <v>0</v>
      </c>
      <c r="I1053" t="str">
        <f>IF(CleanData!H1053=0,"Yes","No")</f>
        <v>Yes</v>
      </c>
      <c r="J1053" s="8" t="s">
        <v>2798</v>
      </c>
      <c r="K1053" s="5">
        <v>0</v>
      </c>
      <c r="L1053" s="5">
        <v>0</v>
      </c>
      <c r="M1053" s="5" t="s">
        <v>590</v>
      </c>
      <c r="N1053" s="8" t="s">
        <v>2265</v>
      </c>
      <c r="O1053" s="18">
        <f t="shared" si="16"/>
        <v>0</v>
      </c>
    </row>
    <row r="1054" spans="1:15" x14ac:dyDescent="0.35">
      <c r="A1054" s="5">
        <v>3</v>
      </c>
      <c r="B1054" s="5" t="s">
        <v>2440</v>
      </c>
      <c r="C1054" t="str">
        <f>IF(RawData!M1054="","Missing data",RawData!M1054)</f>
        <v>Missing data</v>
      </c>
      <c r="D1054" s="43">
        <v>7.8958000000000004</v>
      </c>
      <c r="E1054" s="10" t="str">
        <f>IF(RawData!E1054 ="", "Missing age",RawData!E1054)</f>
        <v>Missing age</v>
      </c>
      <c r="F1054" s="10" t="str">
        <f>IF(RawData!J1054="","Missing Cabin",RawData!J1054)</f>
        <v>Missing Cabin</v>
      </c>
      <c r="G1054" s="41" t="str">
        <f>IF(RawData!L1054="", "Not survived", RawData!L1054)</f>
        <v>Not survived</v>
      </c>
      <c r="H1054">
        <f>SUM(RawData!F1054, RawData!G1054)</f>
        <v>0</v>
      </c>
      <c r="I1054" t="str">
        <f>IF(CleanData!H1054=0,"Yes","No")</f>
        <v>Yes</v>
      </c>
      <c r="J1054" s="8" t="s">
        <v>2798</v>
      </c>
      <c r="K1054" s="5">
        <v>0</v>
      </c>
      <c r="L1054" s="5">
        <v>0</v>
      </c>
      <c r="M1054" s="5" t="s">
        <v>591</v>
      </c>
      <c r="N1054" s="8" t="s">
        <v>2266</v>
      </c>
      <c r="O1054" s="18">
        <f t="shared" si="16"/>
        <v>0</v>
      </c>
    </row>
    <row r="1055" spans="1:15" x14ac:dyDescent="0.35">
      <c r="A1055" s="5">
        <v>3</v>
      </c>
      <c r="B1055" s="5" t="s">
        <v>2440</v>
      </c>
      <c r="C1055" t="str">
        <f>IF(RawData!M1055="","Missing data",RawData!M1055)</f>
        <v>Missing data</v>
      </c>
      <c r="D1055" s="43">
        <v>7.2291999999999996</v>
      </c>
      <c r="E1055" s="10" t="str">
        <f>IF(RawData!E1055 ="", "Missing age",RawData!E1055)</f>
        <v>Missing age</v>
      </c>
      <c r="F1055" s="10" t="str">
        <f>IF(RawData!J1055="","Missing Cabin",RawData!J1055)</f>
        <v>Missing Cabin</v>
      </c>
      <c r="G1055" s="41" t="str">
        <f>IF(RawData!L1055="", "Not survived", RawData!L1055)</f>
        <v>Not survived</v>
      </c>
      <c r="H1055">
        <f>SUM(RawData!F1055, RawData!G1055)</f>
        <v>0</v>
      </c>
      <c r="I1055" t="str">
        <f>IF(CleanData!H1055=0,"Yes","No")</f>
        <v>Yes</v>
      </c>
      <c r="J1055" s="8" t="s">
        <v>2798</v>
      </c>
      <c r="K1055" s="5">
        <v>0</v>
      </c>
      <c r="L1055" s="5">
        <v>0</v>
      </c>
      <c r="M1055" s="5" t="s">
        <v>592</v>
      </c>
      <c r="N1055" s="8" t="s">
        <v>2267</v>
      </c>
      <c r="O1055" s="18">
        <f t="shared" si="16"/>
        <v>0</v>
      </c>
    </row>
    <row r="1056" spans="1:15" x14ac:dyDescent="0.35">
      <c r="A1056" s="5">
        <v>3</v>
      </c>
      <c r="B1056" s="5" t="s">
        <v>2438</v>
      </c>
      <c r="C1056" t="str">
        <f>IF(RawData!M1056="","Missing data",RawData!M1056)</f>
        <v>Missing data</v>
      </c>
      <c r="D1056" s="43">
        <v>7.75</v>
      </c>
      <c r="E1056" s="10" t="str">
        <f>IF(RawData!E1056 ="", "Missing age",RawData!E1056)</f>
        <v>Missing age</v>
      </c>
      <c r="F1056" s="10" t="str">
        <f>IF(RawData!J1056="","Missing Cabin",RawData!J1056)</f>
        <v>Missing Cabin</v>
      </c>
      <c r="G1056" s="41" t="str">
        <f>IF(RawData!L1056="", "Not survived", RawData!L1056)</f>
        <v>Not survived</v>
      </c>
      <c r="H1056">
        <f>SUM(RawData!F1056, RawData!G1056)</f>
        <v>0</v>
      </c>
      <c r="I1056" t="str">
        <f>IF(CleanData!H1056=0,"Yes","No")</f>
        <v>Yes</v>
      </c>
      <c r="J1056" s="8" t="s">
        <v>2798</v>
      </c>
      <c r="K1056" s="5">
        <v>0</v>
      </c>
      <c r="L1056" s="5">
        <v>0</v>
      </c>
      <c r="M1056" s="5" t="s">
        <v>593</v>
      </c>
      <c r="N1056" s="8" t="s">
        <v>2268</v>
      </c>
      <c r="O1056" s="18">
        <f t="shared" si="16"/>
        <v>0</v>
      </c>
    </row>
    <row r="1057" spans="1:15" x14ac:dyDescent="0.35">
      <c r="A1057" s="5">
        <v>3</v>
      </c>
      <c r="B1057" s="5" t="s">
        <v>2440</v>
      </c>
      <c r="C1057" t="str">
        <f>IF(RawData!M1057="","Missing data",RawData!M1057)</f>
        <v>Missing data</v>
      </c>
      <c r="D1057" s="43">
        <v>7.8958000000000004</v>
      </c>
      <c r="E1057" s="10" t="str">
        <f>IF(RawData!E1057 ="", "Missing age",RawData!E1057)</f>
        <v>Missing age</v>
      </c>
      <c r="F1057" s="10" t="str">
        <f>IF(RawData!J1057="","Missing Cabin",RawData!J1057)</f>
        <v>Missing Cabin</v>
      </c>
      <c r="G1057" s="41" t="str">
        <f>IF(RawData!L1057="", "Not survived", RawData!L1057)</f>
        <v>Not survived</v>
      </c>
      <c r="H1057">
        <f>SUM(RawData!F1057, RawData!G1057)</f>
        <v>0</v>
      </c>
      <c r="I1057" t="str">
        <f>IF(CleanData!H1057=0,"Yes","No")</f>
        <v>Yes</v>
      </c>
      <c r="J1057" s="8" t="s">
        <v>2798</v>
      </c>
      <c r="K1057" s="5">
        <v>0</v>
      </c>
      <c r="L1057" s="5">
        <v>0</v>
      </c>
      <c r="M1057" s="5" t="s">
        <v>1665</v>
      </c>
      <c r="N1057" s="8" t="s">
        <v>2269</v>
      </c>
      <c r="O1057" s="18">
        <f t="shared" si="16"/>
        <v>0</v>
      </c>
    </row>
    <row r="1058" spans="1:15" x14ac:dyDescent="0.35">
      <c r="A1058" s="5">
        <v>3</v>
      </c>
      <c r="B1058" s="5" t="s">
        <v>2440</v>
      </c>
      <c r="C1058" t="str">
        <f>IF(RawData!M1058="","Missing data",RawData!M1058)</f>
        <v>Missing data</v>
      </c>
      <c r="D1058" s="43">
        <v>11.2417</v>
      </c>
      <c r="E1058" s="10">
        <f>IF(RawData!E1058 ="", "Missing age",RawData!E1058)</f>
        <v>12</v>
      </c>
      <c r="F1058" s="10" t="str">
        <f>IF(RawData!J1058="","Missing Cabin",RawData!J1058)</f>
        <v>Missing Cabin</v>
      </c>
      <c r="G1058" s="41" t="str">
        <f>IF(RawData!L1058="", "Not survived", RawData!L1058)</f>
        <v>C</v>
      </c>
      <c r="H1058">
        <f>SUM(RawData!F1058, RawData!G1058)</f>
        <v>1</v>
      </c>
      <c r="I1058" t="str">
        <f>IF(CleanData!H1058=0,"Yes","No")</f>
        <v>No</v>
      </c>
      <c r="J1058" s="8" t="s">
        <v>2798</v>
      </c>
      <c r="K1058" s="5">
        <v>1</v>
      </c>
      <c r="L1058" s="5">
        <v>0</v>
      </c>
      <c r="M1058" s="5" t="s">
        <v>1667</v>
      </c>
      <c r="N1058" s="8" t="s">
        <v>2270</v>
      </c>
      <c r="O1058" s="18">
        <f t="shared" si="16"/>
        <v>1</v>
      </c>
    </row>
    <row r="1059" spans="1:15" x14ac:dyDescent="0.35">
      <c r="A1059" s="5">
        <v>3</v>
      </c>
      <c r="B1059" s="5" t="s">
        <v>2438</v>
      </c>
      <c r="C1059" t="str">
        <f>IF(RawData!M1059="","Missing data",RawData!M1059)</f>
        <v>Missing data</v>
      </c>
      <c r="D1059" s="43">
        <v>11.2417</v>
      </c>
      <c r="E1059" s="10">
        <f>IF(RawData!E1059 ="", "Missing age",RawData!E1059)</f>
        <v>14</v>
      </c>
      <c r="F1059" s="10" t="str">
        <f>IF(RawData!J1059="","Missing Cabin",RawData!J1059)</f>
        <v>Missing Cabin</v>
      </c>
      <c r="G1059" s="41" t="str">
        <f>IF(RawData!L1059="", "Not survived", RawData!L1059)</f>
        <v>C</v>
      </c>
      <c r="H1059">
        <f>SUM(RawData!F1059, RawData!G1059)</f>
        <v>1</v>
      </c>
      <c r="I1059" t="str">
        <f>IF(CleanData!H1059=0,"Yes","No")</f>
        <v>No</v>
      </c>
      <c r="J1059" s="8" t="s">
        <v>2798</v>
      </c>
      <c r="K1059" s="5">
        <v>1</v>
      </c>
      <c r="L1059" s="5">
        <v>0</v>
      </c>
      <c r="M1059" s="5" t="s">
        <v>1666</v>
      </c>
      <c r="N1059" s="8" t="s">
        <v>2270</v>
      </c>
      <c r="O1059" s="18">
        <f t="shared" si="16"/>
        <v>1</v>
      </c>
    </row>
    <row r="1060" spans="1:15" x14ac:dyDescent="0.35">
      <c r="A1060" s="5">
        <v>3</v>
      </c>
      <c r="B1060" s="5" t="s">
        <v>2438</v>
      </c>
      <c r="C1060" t="str">
        <f>IF(RawData!M1060="","Missing data",RawData!M1060)</f>
        <v>Missing data</v>
      </c>
      <c r="D1060" s="43">
        <v>7.9249999999999998</v>
      </c>
      <c r="E1060" s="10">
        <f>IF(RawData!E1060 ="", "Missing age",RawData!E1060)</f>
        <v>29</v>
      </c>
      <c r="F1060" s="10" t="str">
        <f>IF(RawData!J1060="","Missing Cabin",RawData!J1060)</f>
        <v>Missing Cabin</v>
      </c>
      <c r="G1060" s="41" t="str">
        <f>IF(RawData!L1060="", "Not survived", RawData!L1060)</f>
        <v>Not survived</v>
      </c>
      <c r="H1060">
        <f>SUM(RawData!F1060, RawData!G1060)</f>
        <v>0</v>
      </c>
      <c r="I1060" t="str">
        <f>IF(CleanData!H1060=0,"Yes","No")</f>
        <v>Yes</v>
      </c>
      <c r="J1060" s="8" t="s">
        <v>2798</v>
      </c>
      <c r="K1060" s="5">
        <v>0</v>
      </c>
      <c r="L1060" s="5">
        <v>0</v>
      </c>
      <c r="M1060" s="5" t="s">
        <v>1668</v>
      </c>
      <c r="N1060" s="8" t="s">
        <v>2271</v>
      </c>
      <c r="O1060" s="18">
        <f t="shared" si="16"/>
        <v>0</v>
      </c>
    </row>
    <row r="1061" spans="1:15" x14ac:dyDescent="0.35">
      <c r="A1061" s="5">
        <v>3</v>
      </c>
      <c r="B1061" s="5" t="s">
        <v>2440</v>
      </c>
      <c r="C1061" t="str">
        <f>IF(RawData!M1061="","Missing data",RawData!M1061)</f>
        <v>Missing data</v>
      </c>
      <c r="D1061" s="43">
        <v>8.0500000000000007</v>
      </c>
      <c r="E1061" s="10">
        <f>IF(RawData!E1061 ="", "Missing age",RawData!E1061)</f>
        <v>28</v>
      </c>
      <c r="F1061" s="10" t="str">
        <f>IF(RawData!J1061="","Missing Cabin",RawData!J1061)</f>
        <v>Missing Cabin</v>
      </c>
      <c r="G1061" s="41" t="str">
        <f>IF(RawData!L1061="", "Not survived", RawData!L1061)</f>
        <v>Not survived</v>
      </c>
      <c r="H1061">
        <f>SUM(RawData!F1061, RawData!G1061)</f>
        <v>0</v>
      </c>
      <c r="I1061" t="str">
        <f>IF(CleanData!H1061=0,"Yes","No")</f>
        <v>Yes</v>
      </c>
      <c r="J1061" s="8" t="s">
        <v>2798</v>
      </c>
      <c r="K1061" s="5">
        <v>0</v>
      </c>
      <c r="L1061" s="5">
        <v>0</v>
      </c>
      <c r="M1061" s="5" t="s">
        <v>1669</v>
      </c>
      <c r="N1061" s="8" t="s">
        <v>2272</v>
      </c>
      <c r="O1061" s="18">
        <f t="shared" si="16"/>
        <v>0</v>
      </c>
    </row>
    <row r="1062" spans="1:15" x14ac:dyDescent="0.35">
      <c r="A1062" s="5">
        <v>3</v>
      </c>
      <c r="B1062" s="5" t="s">
        <v>2438</v>
      </c>
      <c r="C1062" t="str">
        <f>IF(RawData!M1062="","Missing data",RawData!M1062)</f>
        <v>Missing data</v>
      </c>
      <c r="D1062" s="43">
        <v>7.7750000000000004</v>
      </c>
      <c r="E1062" s="10">
        <f>IF(RawData!E1062 ="", "Missing age",RawData!E1062)</f>
        <v>18</v>
      </c>
      <c r="F1062" s="10" t="str">
        <f>IF(RawData!J1062="","Missing Cabin",RawData!J1062)</f>
        <v>Missing Cabin</v>
      </c>
      <c r="G1062" s="41" t="str">
        <f>IF(RawData!L1062="", "Not survived", RawData!L1062)</f>
        <v>D</v>
      </c>
      <c r="H1062">
        <f>SUM(RawData!F1062, RawData!G1062)</f>
        <v>0</v>
      </c>
      <c r="I1062" t="str">
        <f>IF(CleanData!H1062=0,"Yes","No")</f>
        <v>Yes</v>
      </c>
      <c r="J1062" s="8" t="s">
        <v>2798</v>
      </c>
      <c r="K1062" s="5">
        <v>0</v>
      </c>
      <c r="L1062" s="5">
        <v>0</v>
      </c>
      <c r="M1062" s="5" t="s">
        <v>1670</v>
      </c>
      <c r="N1062" s="8" t="s">
        <v>2273</v>
      </c>
      <c r="O1062" s="18">
        <f t="shared" si="16"/>
        <v>1</v>
      </c>
    </row>
    <row r="1063" spans="1:15" x14ac:dyDescent="0.35">
      <c r="A1063" s="5">
        <v>3</v>
      </c>
      <c r="B1063" s="5" t="s">
        <v>2438</v>
      </c>
      <c r="C1063" t="str">
        <f>IF(RawData!M1063="","Missing data",RawData!M1063)</f>
        <v>Missing data</v>
      </c>
      <c r="D1063" s="43">
        <v>7.8541999999999996</v>
      </c>
      <c r="E1063" s="10">
        <f>IF(RawData!E1063 ="", "Missing age",RawData!E1063)</f>
        <v>26</v>
      </c>
      <c r="F1063" s="10" t="str">
        <f>IF(RawData!J1063="","Missing Cabin",RawData!J1063)</f>
        <v>Missing Cabin</v>
      </c>
      <c r="G1063" s="41" t="str">
        <f>IF(RawData!L1063="", "Not survived", RawData!L1063)</f>
        <v>13</v>
      </c>
      <c r="H1063">
        <f>SUM(RawData!F1063, RawData!G1063)</f>
        <v>0</v>
      </c>
      <c r="I1063" t="str">
        <f>IF(CleanData!H1063=0,"Yes","No")</f>
        <v>Yes</v>
      </c>
      <c r="J1063" s="8" t="s">
        <v>2798</v>
      </c>
      <c r="K1063" s="5">
        <v>0</v>
      </c>
      <c r="L1063" s="5">
        <v>0</v>
      </c>
      <c r="M1063" s="5" t="s">
        <v>1671</v>
      </c>
      <c r="N1063" s="8" t="s">
        <v>2274</v>
      </c>
      <c r="O1063" s="18">
        <f t="shared" si="16"/>
        <v>1</v>
      </c>
    </row>
    <row r="1064" spans="1:15" x14ac:dyDescent="0.35">
      <c r="A1064" s="5">
        <v>3</v>
      </c>
      <c r="B1064" s="5" t="s">
        <v>2440</v>
      </c>
      <c r="C1064" t="str">
        <f>IF(RawData!M1064="","Missing data",RawData!M1064)</f>
        <v>Missing data</v>
      </c>
      <c r="D1064" s="43">
        <v>7.8541999999999996</v>
      </c>
      <c r="E1064" s="10">
        <f>IF(RawData!E1064 ="", "Missing age",RawData!E1064)</f>
        <v>21</v>
      </c>
      <c r="F1064" s="10" t="str">
        <f>IF(RawData!J1064="","Missing Cabin",RawData!J1064)</f>
        <v>Missing Cabin</v>
      </c>
      <c r="G1064" s="41" t="str">
        <f>IF(RawData!L1064="", "Not survived", RawData!L1064)</f>
        <v>Not survived</v>
      </c>
      <c r="H1064">
        <f>SUM(RawData!F1064, RawData!G1064)</f>
        <v>0</v>
      </c>
      <c r="I1064" t="str">
        <f>IF(CleanData!H1064=0,"Yes","No")</f>
        <v>Yes</v>
      </c>
      <c r="J1064" s="8" t="s">
        <v>2798</v>
      </c>
      <c r="K1064" s="5">
        <v>0</v>
      </c>
      <c r="L1064" s="5">
        <v>0</v>
      </c>
      <c r="M1064" s="5" t="s">
        <v>1672</v>
      </c>
      <c r="N1064" s="8" t="s">
        <v>2275</v>
      </c>
      <c r="O1064" s="18">
        <f t="shared" si="16"/>
        <v>0</v>
      </c>
    </row>
    <row r="1065" spans="1:15" x14ac:dyDescent="0.35">
      <c r="A1065" s="5">
        <v>3</v>
      </c>
      <c r="B1065" s="5" t="s">
        <v>2440</v>
      </c>
      <c r="C1065" t="str">
        <f>IF(RawData!M1065="","Missing data",RawData!M1065)</f>
        <v>Missing data</v>
      </c>
      <c r="D1065" s="43">
        <v>7.125</v>
      </c>
      <c r="E1065" s="10">
        <f>IF(RawData!E1065 ="", "Missing age",RawData!E1065)</f>
        <v>41</v>
      </c>
      <c r="F1065" s="10" t="str">
        <f>IF(RawData!J1065="","Missing Cabin",RawData!J1065)</f>
        <v>Missing Cabin</v>
      </c>
      <c r="G1065" s="41" t="str">
        <f>IF(RawData!L1065="", "Not survived", RawData!L1065)</f>
        <v>Not survived</v>
      </c>
      <c r="H1065">
        <f>SUM(RawData!F1065, RawData!G1065)</f>
        <v>0</v>
      </c>
      <c r="I1065" t="str">
        <f>IF(CleanData!H1065=0,"Yes","No")</f>
        <v>Yes</v>
      </c>
      <c r="J1065" s="8" t="s">
        <v>1363</v>
      </c>
      <c r="K1065" s="5">
        <v>0</v>
      </c>
      <c r="L1065" s="5">
        <v>0</v>
      </c>
      <c r="M1065" s="5" t="s">
        <v>1673</v>
      </c>
      <c r="N1065" s="8" t="s">
        <v>2276</v>
      </c>
      <c r="O1065" s="18">
        <f t="shared" si="16"/>
        <v>0</v>
      </c>
    </row>
    <row r="1066" spans="1:15" x14ac:dyDescent="0.35">
      <c r="A1066" s="5">
        <v>3</v>
      </c>
      <c r="B1066" s="5" t="s">
        <v>2440</v>
      </c>
      <c r="C1066" t="str">
        <f>IF(RawData!M1066="","Missing data",RawData!M1066)</f>
        <v>Missing data</v>
      </c>
      <c r="D1066" s="43">
        <v>7.9249999999999998</v>
      </c>
      <c r="E1066" s="10">
        <f>IF(RawData!E1066 ="", "Missing age",RawData!E1066)</f>
        <v>39</v>
      </c>
      <c r="F1066" s="10" t="str">
        <f>IF(RawData!J1066="","Missing Cabin",RawData!J1066)</f>
        <v>Missing Cabin</v>
      </c>
      <c r="G1066" s="41" t="str">
        <f>IF(RawData!L1066="", "Not survived", RawData!L1066)</f>
        <v>9</v>
      </c>
      <c r="H1066">
        <f>SUM(RawData!F1066, RawData!G1066)</f>
        <v>0</v>
      </c>
      <c r="I1066" t="str">
        <f>IF(CleanData!H1066=0,"Yes","No")</f>
        <v>Yes</v>
      </c>
      <c r="J1066" s="8" t="s">
        <v>2798</v>
      </c>
      <c r="K1066" s="5">
        <v>0</v>
      </c>
      <c r="L1066" s="5">
        <v>0</v>
      </c>
      <c r="M1066" s="5" t="s">
        <v>1674</v>
      </c>
      <c r="N1066" s="8" t="s">
        <v>2277</v>
      </c>
      <c r="O1066" s="18">
        <f t="shared" si="16"/>
        <v>1</v>
      </c>
    </row>
    <row r="1067" spans="1:15" x14ac:dyDescent="0.35">
      <c r="A1067" s="5">
        <v>3</v>
      </c>
      <c r="B1067" s="5" t="s">
        <v>2440</v>
      </c>
      <c r="C1067" t="str">
        <f>IF(RawData!M1067="","Missing data",RawData!M1067)</f>
        <v>Missing data</v>
      </c>
      <c r="D1067" s="43">
        <v>7.8</v>
      </c>
      <c r="E1067" s="10">
        <f>IF(RawData!E1067 ="", "Missing age",RawData!E1067)</f>
        <v>21</v>
      </c>
      <c r="F1067" s="10" t="str">
        <f>IF(RawData!J1067="","Missing Cabin",RawData!J1067)</f>
        <v>Missing Cabin</v>
      </c>
      <c r="G1067" s="41" t="str">
        <f>IF(RawData!L1067="", "Not survived", RawData!L1067)</f>
        <v>Not survived</v>
      </c>
      <c r="H1067">
        <f>SUM(RawData!F1067, RawData!G1067)</f>
        <v>0</v>
      </c>
      <c r="I1067" t="str">
        <f>IF(CleanData!H1067=0,"Yes","No")</f>
        <v>Yes</v>
      </c>
      <c r="J1067" s="8" t="s">
        <v>2798</v>
      </c>
      <c r="K1067" s="5">
        <v>0</v>
      </c>
      <c r="L1067" s="5">
        <v>0</v>
      </c>
      <c r="M1067" s="5" t="s">
        <v>1675</v>
      </c>
      <c r="N1067" s="8" t="s">
        <v>2278</v>
      </c>
      <c r="O1067" s="18">
        <f t="shared" si="16"/>
        <v>0</v>
      </c>
    </row>
    <row r="1068" spans="1:15" x14ac:dyDescent="0.35">
      <c r="A1068" s="5">
        <v>3</v>
      </c>
      <c r="B1068" s="5" t="s">
        <v>2440</v>
      </c>
      <c r="C1068">
        <f>IF(RawData!M1068="","Missing data",RawData!M1068)</f>
        <v>181</v>
      </c>
      <c r="D1068" s="43">
        <v>7.2291999999999996</v>
      </c>
      <c r="E1068" s="10">
        <f>IF(RawData!E1068 ="", "Missing age",RawData!E1068)</f>
        <v>28.5</v>
      </c>
      <c r="F1068" s="10" t="str">
        <f>IF(RawData!J1068="","Missing Cabin",RawData!J1068)</f>
        <v>Missing Cabin</v>
      </c>
      <c r="G1068" s="41" t="str">
        <f>IF(RawData!L1068="", "Not survived", RawData!L1068)</f>
        <v>Not survived</v>
      </c>
      <c r="H1068">
        <f>SUM(RawData!F1068, RawData!G1068)</f>
        <v>0</v>
      </c>
      <c r="I1068" t="str">
        <f>IF(CleanData!H1068=0,"Yes","No")</f>
        <v>Yes</v>
      </c>
      <c r="J1068" s="8" t="s">
        <v>2798</v>
      </c>
      <c r="K1068" s="5">
        <v>0</v>
      </c>
      <c r="L1068" s="5">
        <v>0</v>
      </c>
      <c r="M1068" s="5" t="s">
        <v>1676</v>
      </c>
      <c r="N1068" s="8" t="s">
        <v>2279</v>
      </c>
      <c r="O1068" s="18">
        <f t="shared" si="16"/>
        <v>0</v>
      </c>
    </row>
    <row r="1069" spans="1:15" x14ac:dyDescent="0.35">
      <c r="A1069" s="5">
        <v>3</v>
      </c>
      <c r="B1069" s="5" t="s">
        <v>2438</v>
      </c>
      <c r="C1069" t="str">
        <f>IF(RawData!M1069="","Missing data",RawData!M1069)</f>
        <v>Missing data</v>
      </c>
      <c r="D1069" s="43">
        <v>7.75</v>
      </c>
      <c r="E1069" s="10">
        <f>IF(RawData!E1069 ="", "Missing age",RawData!E1069)</f>
        <v>22</v>
      </c>
      <c r="F1069" s="10" t="str">
        <f>IF(RawData!J1069="","Missing Cabin",RawData!J1069)</f>
        <v>Missing Cabin</v>
      </c>
      <c r="G1069" s="41" t="str">
        <f>IF(RawData!L1069="", "Not survived", RawData!L1069)</f>
        <v>13</v>
      </c>
      <c r="H1069">
        <f>SUM(RawData!F1069, RawData!G1069)</f>
        <v>0</v>
      </c>
      <c r="I1069" t="str">
        <f>IF(CleanData!H1069=0,"Yes","No")</f>
        <v>Yes</v>
      </c>
      <c r="J1069" s="8" t="s">
        <v>2798</v>
      </c>
      <c r="K1069" s="5">
        <v>0</v>
      </c>
      <c r="L1069" s="5">
        <v>0</v>
      </c>
      <c r="M1069" s="5" t="s">
        <v>1677</v>
      </c>
      <c r="N1069" s="8" t="s">
        <v>2280</v>
      </c>
      <c r="O1069" s="18">
        <f t="shared" si="16"/>
        <v>1</v>
      </c>
    </row>
    <row r="1070" spans="1:15" x14ac:dyDescent="0.35">
      <c r="A1070" s="5">
        <v>3</v>
      </c>
      <c r="B1070" s="5" t="s">
        <v>2440</v>
      </c>
      <c r="C1070" t="str">
        <f>IF(RawData!M1070="","Missing data",RawData!M1070)</f>
        <v>Missing data</v>
      </c>
      <c r="D1070" s="43">
        <v>6.2374999999999998</v>
      </c>
      <c r="E1070" s="10">
        <f>IF(RawData!E1070 ="", "Missing age",RawData!E1070)</f>
        <v>61</v>
      </c>
      <c r="F1070" s="10" t="str">
        <f>IF(RawData!J1070="","Missing Cabin",RawData!J1070)</f>
        <v>Missing Cabin</v>
      </c>
      <c r="G1070" s="41" t="str">
        <f>IF(RawData!L1070="", "Not survived", RawData!L1070)</f>
        <v>Not survived</v>
      </c>
      <c r="H1070">
        <f>SUM(RawData!F1070, RawData!G1070)</f>
        <v>0</v>
      </c>
      <c r="I1070" t="str">
        <f>IF(CleanData!H1070=0,"Yes","No")</f>
        <v>Yes</v>
      </c>
      <c r="J1070" s="8" t="s">
        <v>2798</v>
      </c>
      <c r="K1070" s="5">
        <v>0</v>
      </c>
      <c r="L1070" s="5">
        <v>0</v>
      </c>
      <c r="M1070" s="5" t="s">
        <v>1678</v>
      </c>
      <c r="N1070" s="8" t="s">
        <v>2281</v>
      </c>
      <c r="O1070" s="18">
        <f t="shared" si="16"/>
        <v>0</v>
      </c>
    </row>
    <row r="1071" spans="1:15" x14ac:dyDescent="0.35">
      <c r="A1071" s="5">
        <v>3</v>
      </c>
      <c r="B1071" s="5" t="s">
        <v>2440</v>
      </c>
      <c r="C1071" t="str">
        <f>IF(RawData!M1071="","Missing data",RawData!M1071)</f>
        <v>Missing data</v>
      </c>
      <c r="D1071" s="43">
        <v>15.5</v>
      </c>
      <c r="E1071" s="10" t="str">
        <f>IF(RawData!E1071 ="", "Missing age",RawData!E1071)</f>
        <v>Missing age</v>
      </c>
      <c r="F1071" s="10" t="str">
        <f>IF(RawData!J1071="","Missing Cabin",RawData!J1071)</f>
        <v>Missing Cabin</v>
      </c>
      <c r="G1071" s="41" t="str">
        <f>IF(RawData!L1071="", "Not survived", RawData!L1071)</f>
        <v>Not survived</v>
      </c>
      <c r="H1071">
        <f>SUM(RawData!F1071, RawData!G1071)</f>
        <v>1</v>
      </c>
      <c r="I1071" t="str">
        <f>IF(CleanData!H1071=0,"Yes","No")</f>
        <v>No</v>
      </c>
      <c r="J1071" s="8" t="s">
        <v>2798</v>
      </c>
      <c r="K1071" s="5">
        <v>1</v>
      </c>
      <c r="L1071" s="5">
        <v>0</v>
      </c>
      <c r="M1071" s="5" t="s">
        <v>1680</v>
      </c>
      <c r="N1071" s="8" t="s">
        <v>2282</v>
      </c>
      <c r="O1071" s="18">
        <f t="shared" si="16"/>
        <v>0</v>
      </c>
    </row>
    <row r="1072" spans="1:15" x14ac:dyDescent="0.35">
      <c r="A1072" s="5">
        <v>3</v>
      </c>
      <c r="B1072" s="5" t="s">
        <v>2440</v>
      </c>
      <c r="C1072" t="str">
        <f>IF(RawData!M1072="","Missing data",RawData!M1072)</f>
        <v>Missing data</v>
      </c>
      <c r="D1072" s="43">
        <v>7.8292000000000002</v>
      </c>
      <c r="E1072" s="10" t="str">
        <f>IF(RawData!E1072 ="", "Missing age",RawData!E1072)</f>
        <v>Missing age</v>
      </c>
      <c r="F1072" s="10" t="str">
        <f>IF(RawData!J1072="","Missing Cabin",RawData!J1072)</f>
        <v>Missing Cabin</v>
      </c>
      <c r="G1072" s="41" t="str">
        <f>IF(RawData!L1072="", "Not survived", RawData!L1072)</f>
        <v>Not survived</v>
      </c>
      <c r="H1072">
        <f>SUM(RawData!F1072, RawData!G1072)</f>
        <v>0</v>
      </c>
      <c r="I1072" t="str">
        <f>IF(CleanData!H1072=0,"Yes","No")</f>
        <v>Yes</v>
      </c>
      <c r="J1072" s="8" t="s">
        <v>2798</v>
      </c>
      <c r="K1072" s="5">
        <v>0</v>
      </c>
      <c r="L1072" s="5">
        <v>0</v>
      </c>
      <c r="M1072" s="5" t="s">
        <v>1679</v>
      </c>
      <c r="N1072" s="8" t="s">
        <v>2283</v>
      </c>
      <c r="O1072" s="18">
        <f t="shared" si="16"/>
        <v>0</v>
      </c>
    </row>
    <row r="1073" spans="1:15" x14ac:dyDescent="0.35">
      <c r="A1073" s="5">
        <v>3</v>
      </c>
      <c r="B1073" s="5" t="s">
        <v>2438</v>
      </c>
      <c r="C1073" t="str">
        <f>IF(RawData!M1073="","Missing data",RawData!M1073)</f>
        <v>Missing data</v>
      </c>
      <c r="D1073" s="43">
        <v>15.5</v>
      </c>
      <c r="E1073" s="10" t="str">
        <f>IF(RawData!E1073 ="", "Missing age",RawData!E1073)</f>
        <v>Missing age</v>
      </c>
      <c r="F1073" s="10" t="str">
        <f>IF(RawData!J1073="","Missing Cabin",RawData!J1073)</f>
        <v>Missing Cabin</v>
      </c>
      <c r="G1073" s="41" t="str">
        <f>IF(RawData!L1073="", "Not survived", RawData!L1073)</f>
        <v>Not survived</v>
      </c>
      <c r="H1073">
        <f>SUM(RawData!F1073, RawData!G1073)</f>
        <v>1</v>
      </c>
      <c r="I1073" t="str">
        <f>IF(CleanData!H1073=0,"Yes","No")</f>
        <v>No</v>
      </c>
      <c r="J1073" s="8" t="s">
        <v>2798</v>
      </c>
      <c r="K1073" s="5">
        <v>1</v>
      </c>
      <c r="L1073" s="5">
        <v>0</v>
      </c>
      <c r="M1073" s="5" t="s">
        <v>1681</v>
      </c>
      <c r="N1073" s="8" t="s">
        <v>2282</v>
      </c>
      <c r="O1073" s="18">
        <f t="shared" si="16"/>
        <v>0</v>
      </c>
    </row>
    <row r="1074" spans="1:15" x14ac:dyDescent="0.35">
      <c r="A1074" s="5">
        <v>3</v>
      </c>
      <c r="B1074" s="5" t="s">
        <v>2440</v>
      </c>
      <c r="C1074" t="str">
        <f>IF(RawData!M1074="","Missing data",RawData!M1074)</f>
        <v>Missing data</v>
      </c>
      <c r="D1074" s="43">
        <v>7.7332999999999998</v>
      </c>
      <c r="E1074" s="10" t="str">
        <f>IF(RawData!E1074 ="", "Missing age",RawData!E1074)</f>
        <v>Missing age</v>
      </c>
      <c r="F1074" s="10" t="str">
        <f>IF(RawData!J1074="","Missing Cabin",RawData!J1074)</f>
        <v>Missing Cabin</v>
      </c>
      <c r="G1074" s="41" t="str">
        <f>IF(RawData!L1074="", "Not survived", RawData!L1074)</f>
        <v>Not survived</v>
      </c>
      <c r="H1074">
        <f>SUM(RawData!F1074, RawData!G1074)</f>
        <v>0</v>
      </c>
      <c r="I1074" t="str">
        <f>IF(CleanData!H1074=0,"Yes","No")</f>
        <v>Yes</v>
      </c>
      <c r="J1074" s="8" t="s">
        <v>2798</v>
      </c>
      <c r="K1074" s="5">
        <v>0</v>
      </c>
      <c r="L1074" s="5">
        <v>0</v>
      </c>
      <c r="M1074" s="5" t="s">
        <v>1682</v>
      </c>
      <c r="N1074" s="8" t="s">
        <v>2284</v>
      </c>
      <c r="O1074" s="18">
        <f t="shared" si="16"/>
        <v>0</v>
      </c>
    </row>
    <row r="1075" spans="1:15" x14ac:dyDescent="0.35">
      <c r="A1075" s="5">
        <v>3</v>
      </c>
      <c r="B1075" s="5" t="s">
        <v>2440</v>
      </c>
      <c r="C1075" t="str">
        <f>IF(RawData!M1075="","Missing data",RawData!M1075)</f>
        <v>Missing data</v>
      </c>
      <c r="D1075" s="43">
        <v>7.75</v>
      </c>
      <c r="E1075" s="10" t="str">
        <f>IF(RawData!E1075 ="", "Missing age",RawData!E1075)</f>
        <v>Missing age</v>
      </c>
      <c r="F1075" s="10" t="str">
        <f>IF(RawData!J1075="","Missing Cabin",RawData!J1075)</f>
        <v>Missing Cabin</v>
      </c>
      <c r="G1075" s="41" t="str">
        <f>IF(RawData!L1075="", "Not survived", RawData!L1075)</f>
        <v>Not survived</v>
      </c>
      <c r="H1075">
        <f>SUM(RawData!F1075, RawData!G1075)</f>
        <v>0</v>
      </c>
      <c r="I1075" t="str">
        <f>IF(CleanData!H1075=0,"Yes","No")</f>
        <v>Yes</v>
      </c>
      <c r="J1075" s="8" t="s">
        <v>2798</v>
      </c>
      <c r="K1075" s="5">
        <v>0</v>
      </c>
      <c r="L1075" s="5">
        <v>0</v>
      </c>
      <c r="M1075" s="5" t="s">
        <v>1683</v>
      </c>
      <c r="N1075" s="8" t="s">
        <v>2285</v>
      </c>
      <c r="O1075" s="18">
        <f t="shared" si="16"/>
        <v>0</v>
      </c>
    </row>
    <row r="1076" spans="1:15" x14ac:dyDescent="0.35">
      <c r="A1076" s="5">
        <v>3</v>
      </c>
      <c r="B1076" s="5" t="s">
        <v>2440</v>
      </c>
      <c r="C1076" t="str">
        <f>IF(RawData!M1076="","Missing data",RawData!M1076)</f>
        <v>Missing data</v>
      </c>
      <c r="D1076" s="43">
        <v>7.75</v>
      </c>
      <c r="E1076" s="10" t="str">
        <f>IF(RawData!E1076 ="", "Missing age",RawData!E1076)</f>
        <v>Missing age</v>
      </c>
      <c r="F1076" s="10" t="str">
        <f>IF(RawData!J1076="","Missing Cabin",RawData!J1076)</f>
        <v>Missing Cabin</v>
      </c>
      <c r="G1076" s="41" t="str">
        <f>IF(RawData!L1076="", "Not survived", RawData!L1076)</f>
        <v>Not survived</v>
      </c>
      <c r="H1076">
        <f>SUM(RawData!F1076, RawData!G1076)</f>
        <v>0</v>
      </c>
      <c r="I1076" t="str">
        <f>IF(CleanData!H1076=0,"Yes","No")</f>
        <v>Yes</v>
      </c>
      <c r="J1076" s="8" t="s">
        <v>2798</v>
      </c>
      <c r="K1076" s="5">
        <v>0</v>
      </c>
      <c r="L1076" s="5">
        <v>0</v>
      </c>
      <c r="M1076" s="5" t="s">
        <v>1684</v>
      </c>
      <c r="N1076" s="8" t="s">
        <v>2286</v>
      </c>
      <c r="O1076" s="18">
        <f t="shared" si="16"/>
        <v>0</v>
      </c>
    </row>
    <row r="1077" spans="1:15" x14ac:dyDescent="0.35">
      <c r="A1077" s="5">
        <v>3</v>
      </c>
      <c r="B1077" s="5" t="s">
        <v>2440</v>
      </c>
      <c r="C1077" t="str">
        <f>IF(RawData!M1077="","Missing data",RawData!M1077)</f>
        <v>Missing data</v>
      </c>
      <c r="D1077" s="43">
        <v>9.2249999999999996</v>
      </c>
      <c r="E1077" s="10">
        <f>IF(RawData!E1077 ="", "Missing age",RawData!E1077)</f>
        <v>23</v>
      </c>
      <c r="F1077" s="10" t="str">
        <f>IF(RawData!J1077="","Missing Cabin",RawData!J1077)</f>
        <v>Missing Cabin</v>
      </c>
      <c r="G1077" s="41" t="str">
        <f>IF(RawData!L1077="", "Not survived", RawData!L1077)</f>
        <v>Not survived</v>
      </c>
      <c r="H1077">
        <f>SUM(RawData!F1077, RawData!G1077)</f>
        <v>0</v>
      </c>
      <c r="I1077" t="str">
        <f>IF(CleanData!H1077=0,"Yes","No")</f>
        <v>Yes</v>
      </c>
      <c r="J1077" s="8" t="s">
        <v>2798</v>
      </c>
      <c r="K1077" s="5">
        <v>0</v>
      </c>
      <c r="L1077" s="5">
        <v>0</v>
      </c>
      <c r="M1077" s="5" t="s">
        <v>1685</v>
      </c>
      <c r="N1077" s="8" t="s">
        <v>2287</v>
      </c>
      <c r="O1077" s="18">
        <f t="shared" si="16"/>
        <v>0</v>
      </c>
    </row>
    <row r="1078" spans="1:15" x14ac:dyDescent="0.35">
      <c r="A1078" s="5">
        <v>3</v>
      </c>
      <c r="B1078" s="5" t="s">
        <v>2438</v>
      </c>
      <c r="C1078" t="str">
        <f>IF(RawData!M1078="","Missing data",RawData!M1078)</f>
        <v>Missing data</v>
      </c>
      <c r="D1078" s="43">
        <v>7.75</v>
      </c>
      <c r="E1078" s="10" t="str">
        <f>IF(RawData!E1078 ="", "Missing age",RawData!E1078)</f>
        <v>Missing age</v>
      </c>
      <c r="F1078" s="10" t="str">
        <f>IF(RawData!J1078="","Missing Cabin",RawData!J1078)</f>
        <v>Missing Cabin</v>
      </c>
      <c r="G1078" s="41" t="str">
        <f>IF(RawData!L1078="", "Not survived", RawData!L1078)</f>
        <v>Not survived</v>
      </c>
      <c r="H1078">
        <f>SUM(RawData!F1078, RawData!G1078)</f>
        <v>0</v>
      </c>
      <c r="I1078" t="str">
        <f>IF(CleanData!H1078=0,"Yes","No")</f>
        <v>Yes</v>
      </c>
      <c r="J1078" s="8" t="s">
        <v>2798</v>
      </c>
      <c r="K1078" s="5">
        <v>0</v>
      </c>
      <c r="L1078" s="5">
        <v>0</v>
      </c>
      <c r="M1078" s="5" t="s">
        <v>1686</v>
      </c>
      <c r="N1078" s="8" t="s">
        <v>2288</v>
      </c>
      <c r="O1078" s="18">
        <f t="shared" si="16"/>
        <v>0</v>
      </c>
    </row>
    <row r="1079" spans="1:15" x14ac:dyDescent="0.35">
      <c r="A1079" s="5">
        <v>3</v>
      </c>
      <c r="B1079" s="5" t="s">
        <v>2438</v>
      </c>
      <c r="C1079" t="str">
        <f>IF(RawData!M1079="","Missing data",RawData!M1079)</f>
        <v>Missing data</v>
      </c>
      <c r="D1079" s="43">
        <v>7.75</v>
      </c>
      <c r="E1079" s="10" t="str">
        <f>IF(RawData!E1079 ="", "Missing age",RawData!E1079)</f>
        <v>Missing age</v>
      </c>
      <c r="F1079" s="10" t="str">
        <f>IF(RawData!J1079="","Missing Cabin",RawData!J1079)</f>
        <v>Missing Cabin</v>
      </c>
      <c r="G1079" s="41" t="str">
        <f>IF(RawData!L1079="", "Not survived", RawData!L1079)</f>
        <v>D</v>
      </c>
      <c r="H1079">
        <f>SUM(RawData!F1079, RawData!G1079)</f>
        <v>0</v>
      </c>
      <c r="I1079" t="str">
        <f>IF(CleanData!H1079=0,"Yes","No")</f>
        <v>Yes</v>
      </c>
      <c r="J1079" s="8" t="s">
        <v>2798</v>
      </c>
      <c r="K1079" s="5">
        <v>0</v>
      </c>
      <c r="L1079" s="5">
        <v>0</v>
      </c>
      <c r="M1079" s="5" t="s">
        <v>1687</v>
      </c>
      <c r="N1079" s="8" t="s">
        <v>2289</v>
      </c>
      <c r="O1079" s="18">
        <f t="shared" si="16"/>
        <v>1</v>
      </c>
    </row>
    <row r="1080" spans="1:15" x14ac:dyDescent="0.35">
      <c r="A1080" s="5">
        <v>3</v>
      </c>
      <c r="B1080" s="5" t="s">
        <v>2438</v>
      </c>
      <c r="C1080" t="str">
        <f>IF(RawData!M1080="","Missing data",RawData!M1080)</f>
        <v>Missing data</v>
      </c>
      <c r="D1080" s="43">
        <v>7.8792</v>
      </c>
      <c r="E1080" s="10" t="str">
        <f>IF(RawData!E1080 ="", "Missing age",RawData!E1080)</f>
        <v>Missing age</v>
      </c>
      <c r="F1080" s="10" t="str">
        <f>IF(RawData!J1080="","Missing Cabin",RawData!J1080)</f>
        <v>Missing Cabin</v>
      </c>
      <c r="G1080" s="41" t="str">
        <f>IF(RawData!L1080="", "Not survived", RawData!L1080)</f>
        <v>Not survived</v>
      </c>
      <c r="H1080">
        <f>SUM(RawData!F1080, RawData!G1080)</f>
        <v>0</v>
      </c>
      <c r="I1080" t="str">
        <f>IF(CleanData!H1080=0,"Yes","No")</f>
        <v>Yes</v>
      </c>
      <c r="J1080" s="8" t="s">
        <v>2798</v>
      </c>
      <c r="K1080" s="5">
        <v>0</v>
      </c>
      <c r="L1080" s="5">
        <v>0</v>
      </c>
      <c r="M1080" s="5" t="s">
        <v>1688</v>
      </c>
      <c r="N1080" s="8" t="s">
        <v>2290</v>
      </c>
      <c r="O1080" s="18">
        <f t="shared" si="16"/>
        <v>0</v>
      </c>
    </row>
    <row r="1081" spans="1:15" x14ac:dyDescent="0.35">
      <c r="A1081" s="5">
        <v>3</v>
      </c>
      <c r="B1081" s="5" t="s">
        <v>2438</v>
      </c>
      <c r="C1081" t="str">
        <f>IF(RawData!M1081="","Missing data",RawData!M1081)</f>
        <v>Missing data</v>
      </c>
      <c r="D1081" s="43">
        <v>7.7750000000000004</v>
      </c>
      <c r="E1081" s="10">
        <f>IF(RawData!E1081 ="", "Missing age",RawData!E1081)</f>
        <v>22</v>
      </c>
      <c r="F1081" s="10" t="str">
        <f>IF(RawData!J1081="","Missing Cabin",RawData!J1081)</f>
        <v>Missing Cabin</v>
      </c>
      <c r="G1081" s="41" t="str">
        <f>IF(RawData!L1081="", "Not survived", RawData!L1081)</f>
        <v>C</v>
      </c>
      <c r="H1081">
        <f>SUM(RawData!F1081, RawData!G1081)</f>
        <v>0</v>
      </c>
      <c r="I1081" t="str">
        <f>IF(CleanData!H1081=0,"Yes","No")</f>
        <v>Yes</v>
      </c>
      <c r="J1081" s="8" t="s">
        <v>2798</v>
      </c>
      <c r="K1081" s="5">
        <v>0</v>
      </c>
      <c r="L1081" s="5">
        <v>0</v>
      </c>
      <c r="M1081" s="5" t="s">
        <v>1689</v>
      </c>
      <c r="N1081" s="8" t="s">
        <v>2291</v>
      </c>
      <c r="O1081" s="18">
        <f t="shared" si="16"/>
        <v>1</v>
      </c>
    </row>
    <row r="1082" spans="1:15" x14ac:dyDescent="0.35">
      <c r="A1082" s="5">
        <v>3</v>
      </c>
      <c r="B1082" s="5" t="s">
        <v>2440</v>
      </c>
      <c r="C1082" t="str">
        <f>IF(RawData!M1082="","Missing data",RawData!M1082)</f>
        <v>Missing data</v>
      </c>
      <c r="D1082" s="43">
        <v>7.75</v>
      </c>
      <c r="E1082" s="10" t="str">
        <f>IF(RawData!E1082 ="", "Missing age",RawData!E1082)</f>
        <v>Missing age</v>
      </c>
      <c r="F1082" s="10" t="str">
        <f>IF(RawData!J1082="","Missing Cabin",RawData!J1082)</f>
        <v>Missing Cabin</v>
      </c>
      <c r="G1082" s="41" t="str">
        <f>IF(RawData!L1082="", "Not survived", RawData!L1082)</f>
        <v>B</v>
      </c>
      <c r="H1082">
        <f>SUM(RawData!F1082, RawData!G1082)</f>
        <v>0</v>
      </c>
      <c r="I1082" t="str">
        <f>IF(CleanData!H1082=0,"Yes","No")</f>
        <v>Yes</v>
      </c>
      <c r="J1082" s="8" t="s">
        <v>2798</v>
      </c>
      <c r="K1082" s="5">
        <v>0</v>
      </c>
      <c r="L1082" s="5">
        <v>0</v>
      </c>
      <c r="M1082" s="5" t="s">
        <v>1690</v>
      </c>
      <c r="N1082" s="8" t="s">
        <v>2292</v>
      </c>
      <c r="O1082" s="18">
        <f t="shared" si="16"/>
        <v>1</v>
      </c>
    </row>
    <row r="1083" spans="1:15" x14ac:dyDescent="0.35">
      <c r="A1083" s="5">
        <v>3</v>
      </c>
      <c r="B1083" s="5" t="s">
        <v>2438</v>
      </c>
      <c r="C1083" t="str">
        <f>IF(RawData!M1083="","Missing data",RawData!M1083)</f>
        <v>Missing data</v>
      </c>
      <c r="D1083" s="43">
        <v>7.8292000000000002</v>
      </c>
      <c r="E1083" s="10" t="str">
        <f>IF(RawData!E1083 ="", "Missing age",RawData!E1083)</f>
        <v>Missing age</v>
      </c>
      <c r="F1083" s="10" t="str">
        <f>IF(RawData!J1083="","Missing Cabin",RawData!J1083)</f>
        <v>Missing Cabin</v>
      </c>
      <c r="G1083" s="41" t="str">
        <f>IF(RawData!L1083="", "Not survived", RawData!L1083)</f>
        <v>13</v>
      </c>
      <c r="H1083">
        <f>SUM(RawData!F1083, RawData!G1083)</f>
        <v>0</v>
      </c>
      <c r="I1083" t="str">
        <f>IF(CleanData!H1083=0,"Yes","No")</f>
        <v>Yes</v>
      </c>
      <c r="J1083" s="8" t="s">
        <v>2798</v>
      </c>
      <c r="K1083" s="5">
        <v>0</v>
      </c>
      <c r="L1083" s="5">
        <v>0</v>
      </c>
      <c r="M1083" s="5" t="s">
        <v>1691</v>
      </c>
      <c r="N1083" s="8" t="s">
        <v>2293</v>
      </c>
      <c r="O1083" s="18">
        <f t="shared" si="16"/>
        <v>1</v>
      </c>
    </row>
    <row r="1084" spans="1:15" x14ac:dyDescent="0.35">
      <c r="A1084" s="5">
        <v>3</v>
      </c>
      <c r="B1084" s="5" t="s">
        <v>2440</v>
      </c>
      <c r="C1084" t="str">
        <f>IF(RawData!M1084="","Missing data",RawData!M1084)</f>
        <v>Missing data</v>
      </c>
      <c r="D1084" s="43">
        <v>3.1707999999999998</v>
      </c>
      <c r="E1084" s="10">
        <f>IF(RawData!E1084 ="", "Missing age",RawData!E1084)</f>
        <v>9</v>
      </c>
      <c r="F1084" s="10" t="str">
        <f>IF(RawData!J1084="","Missing Cabin",RawData!J1084)</f>
        <v>Missing Cabin</v>
      </c>
      <c r="G1084" s="41" t="str">
        <f>IF(RawData!L1084="", "Not survived", RawData!L1084)</f>
        <v>13</v>
      </c>
      <c r="H1084">
        <f>SUM(RawData!F1084, RawData!G1084)</f>
        <v>1</v>
      </c>
      <c r="I1084" t="str">
        <f>IF(CleanData!H1084=0,"Yes","No")</f>
        <v>No</v>
      </c>
      <c r="J1084" s="8" t="s">
        <v>2798</v>
      </c>
      <c r="K1084" s="5">
        <v>0</v>
      </c>
      <c r="L1084" s="5">
        <v>1</v>
      </c>
      <c r="M1084" s="5" t="s">
        <v>1692</v>
      </c>
      <c r="N1084" s="8" t="s">
        <v>2294</v>
      </c>
      <c r="O1084" s="18">
        <f t="shared" si="16"/>
        <v>1</v>
      </c>
    </row>
    <row r="1085" spans="1:15" x14ac:dyDescent="0.35">
      <c r="A1085" s="5">
        <v>3</v>
      </c>
      <c r="B1085" s="5" t="s">
        <v>2440</v>
      </c>
      <c r="C1085">
        <f>IF(RawData!M1085="","Missing data",RawData!M1085)</f>
        <v>173</v>
      </c>
      <c r="D1085" s="43">
        <v>22.524999999999999</v>
      </c>
      <c r="E1085" s="10">
        <f>IF(RawData!E1085 ="", "Missing age",RawData!E1085)</f>
        <v>28</v>
      </c>
      <c r="F1085" s="10" t="str">
        <f>IF(RawData!J1085="","Missing Cabin",RawData!J1085)</f>
        <v>Missing Cabin</v>
      </c>
      <c r="G1085" s="41" t="str">
        <f>IF(RawData!L1085="", "Not survived", RawData!L1085)</f>
        <v>Not survived</v>
      </c>
      <c r="H1085">
        <f>SUM(RawData!F1085, RawData!G1085)</f>
        <v>0</v>
      </c>
      <c r="I1085" t="str">
        <f>IF(CleanData!H1085=0,"Yes","No")</f>
        <v>Yes</v>
      </c>
      <c r="J1085" s="8" t="s">
        <v>2798</v>
      </c>
      <c r="K1085" s="5">
        <v>0</v>
      </c>
      <c r="L1085" s="5">
        <v>0</v>
      </c>
      <c r="M1085" s="5" t="s">
        <v>1693</v>
      </c>
      <c r="N1085" s="8" t="s">
        <v>1552</v>
      </c>
      <c r="O1085" s="18">
        <f t="shared" si="16"/>
        <v>0</v>
      </c>
    </row>
    <row r="1086" spans="1:15" x14ac:dyDescent="0.35">
      <c r="A1086" s="5">
        <v>3</v>
      </c>
      <c r="B1086" s="5" t="s">
        <v>2440</v>
      </c>
      <c r="C1086" t="str">
        <f>IF(RawData!M1086="","Missing data",RawData!M1086)</f>
        <v>Missing data</v>
      </c>
      <c r="D1086" s="43">
        <v>8.4041999999999994</v>
      </c>
      <c r="E1086" s="10">
        <f>IF(RawData!E1086 ="", "Missing age",RawData!E1086)</f>
        <v>42</v>
      </c>
      <c r="F1086" s="10" t="str">
        <f>IF(RawData!J1086="","Missing Cabin",RawData!J1086)</f>
        <v>Missing Cabin</v>
      </c>
      <c r="G1086" s="41" t="str">
        <f>IF(RawData!L1086="", "Not survived", RawData!L1086)</f>
        <v>Not survived</v>
      </c>
      <c r="H1086">
        <f>SUM(RawData!F1086, RawData!G1086)</f>
        <v>1</v>
      </c>
      <c r="I1086" t="str">
        <f>IF(CleanData!H1086=0,"Yes","No")</f>
        <v>No</v>
      </c>
      <c r="J1086" s="8" t="s">
        <v>2798</v>
      </c>
      <c r="K1086" s="5">
        <v>0</v>
      </c>
      <c r="L1086" s="5">
        <v>1</v>
      </c>
      <c r="M1086" s="5" t="s">
        <v>1694</v>
      </c>
      <c r="N1086" s="8" t="s">
        <v>2295</v>
      </c>
      <c r="O1086" s="18">
        <f t="shared" si="16"/>
        <v>0</v>
      </c>
    </row>
    <row r="1087" spans="1:15" x14ac:dyDescent="0.35">
      <c r="A1087" s="5">
        <v>3</v>
      </c>
      <c r="B1087" s="5" t="s">
        <v>2440</v>
      </c>
      <c r="C1087" t="str">
        <f>IF(RawData!M1087="","Missing data",RawData!M1087)</f>
        <v>Missing data</v>
      </c>
      <c r="D1087" s="43">
        <v>7.3125</v>
      </c>
      <c r="E1087" s="10" t="str">
        <f>IF(RawData!E1087 ="", "Missing age",RawData!E1087)</f>
        <v>Missing age</v>
      </c>
      <c r="F1087" s="10" t="str">
        <f>IF(RawData!J1087="","Missing Cabin",RawData!J1087)</f>
        <v>Missing Cabin</v>
      </c>
      <c r="G1087" s="41" t="str">
        <f>IF(RawData!L1087="", "Not survived", RawData!L1087)</f>
        <v>Not survived</v>
      </c>
      <c r="H1087">
        <f>SUM(RawData!F1087, RawData!G1087)</f>
        <v>0</v>
      </c>
      <c r="I1087" t="str">
        <f>IF(CleanData!H1087=0,"Yes","No")</f>
        <v>Yes</v>
      </c>
      <c r="J1087" s="8" t="s">
        <v>2798</v>
      </c>
      <c r="K1087" s="5">
        <v>0</v>
      </c>
      <c r="L1087" s="5">
        <v>0</v>
      </c>
      <c r="M1087" s="5" t="s">
        <v>1695</v>
      </c>
      <c r="N1087" s="8" t="s">
        <v>2296</v>
      </c>
      <c r="O1087" s="18">
        <f t="shared" si="16"/>
        <v>0</v>
      </c>
    </row>
    <row r="1088" spans="1:15" x14ac:dyDescent="0.35">
      <c r="A1088" s="5">
        <v>3</v>
      </c>
      <c r="B1088" s="5" t="s">
        <v>2438</v>
      </c>
      <c r="C1088" t="str">
        <f>IF(RawData!M1088="","Missing data",RawData!M1088)</f>
        <v>Missing data</v>
      </c>
      <c r="D1088" s="43">
        <v>7.8541999999999996</v>
      </c>
      <c r="E1088" s="10">
        <f>IF(RawData!E1088 ="", "Missing age",RawData!E1088)</f>
        <v>31</v>
      </c>
      <c r="F1088" s="10" t="str">
        <f>IF(RawData!J1088="","Missing Cabin",RawData!J1088)</f>
        <v>Missing Cabin</v>
      </c>
      <c r="G1088" s="41" t="str">
        <f>IF(RawData!L1088="", "Not survived", RawData!L1088)</f>
        <v>Not survived</v>
      </c>
      <c r="H1088">
        <f>SUM(RawData!F1088, RawData!G1088)</f>
        <v>0</v>
      </c>
      <c r="I1088" t="str">
        <f>IF(CleanData!H1088=0,"Yes","No")</f>
        <v>Yes</v>
      </c>
      <c r="J1088" s="8" t="s">
        <v>2798</v>
      </c>
      <c r="K1088" s="5">
        <v>0</v>
      </c>
      <c r="L1088" s="5">
        <v>0</v>
      </c>
      <c r="M1088" s="5" t="s">
        <v>1696</v>
      </c>
      <c r="N1088" s="8" t="s">
        <v>2297</v>
      </c>
      <c r="O1088" s="18">
        <f t="shared" si="16"/>
        <v>0</v>
      </c>
    </row>
    <row r="1089" spans="1:15" x14ac:dyDescent="0.35">
      <c r="A1089" s="5">
        <v>3</v>
      </c>
      <c r="B1089" s="5" t="s">
        <v>2440</v>
      </c>
      <c r="C1089" t="str">
        <f>IF(RawData!M1089="","Missing data",RawData!M1089)</f>
        <v>Missing data</v>
      </c>
      <c r="D1089" s="43">
        <v>7.8541999999999996</v>
      </c>
      <c r="E1089" s="10">
        <f>IF(RawData!E1089 ="", "Missing age",RawData!E1089)</f>
        <v>28</v>
      </c>
      <c r="F1089" s="10" t="str">
        <f>IF(RawData!J1089="","Missing Cabin",RawData!J1089)</f>
        <v>Missing Cabin</v>
      </c>
      <c r="G1089" s="41" t="str">
        <f>IF(RawData!L1089="", "Not survived", RawData!L1089)</f>
        <v>Not survived</v>
      </c>
      <c r="H1089">
        <f>SUM(RawData!F1089, RawData!G1089)</f>
        <v>0</v>
      </c>
      <c r="I1089" t="str">
        <f>IF(CleanData!H1089=0,"Yes","No")</f>
        <v>Yes</v>
      </c>
      <c r="J1089" s="8" t="s">
        <v>2798</v>
      </c>
      <c r="K1089" s="5">
        <v>0</v>
      </c>
      <c r="L1089" s="5">
        <v>0</v>
      </c>
      <c r="M1089" s="5" t="s">
        <v>1697</v>
      </c>
      <c r="N1089" s="8" t="s">
        <v>2298</v>
      </c>
      <c r="O1089" s="18">
        <f t="shared" si="16"/>
        <v>0</v>
      </c>
    </row>
    <row r="1090" spans="1:15" x14ac:dyDescent="0.35">
      <c r="A1090" s="5">
        <v>3</v>
      </c>
      <c r="B1090" s="5" t="s">
        <v>2440</v>
      </c>
      <c r="C1090" t="str">
        <f>IF(RawData!M1090="","Missing data",RawData!M1090)</f>
        <v>Missing data</v>
      </c>
      <c r="D1090" s="43">
        <v>7.7750000000000004</v>
      </c>
      <c r="E1090" s="10">
        <f>IF(RawData!E1090 ="", "Missing age",RawData!E1090)</f>
        <v>32</v>
      </c>
      <c r="F1090" s="10" t="str">
        <f>IF(RawData!J1090="","Missing Cabin",RawData!J1090)</f>
        <v>Missing Cabin</v>
      </c>
      <c r="G1090" s="41" t="str">
        <f>IF(RawData!L1090="", "Not survived", RawData!L1090)</f>
        <v>A</v>
      </c>
      <c r="H1090">
        <f>SUM(RawData!F1090, RawData!G1090)</f>
        <v>0</v>
      </c>
      <c r="I1090" t="str">
        <f>IF(CleanData!H1090=0,"Yes","No")</f>
        <v>Yes</v>
      </c>
      <c r="J1090" s="8" t="s">
        <v>2798</v>
      </c>
      <c r="K1090" s="5">
        <v>0</v>
      </c>
      <c r="L1090" s="5">
        <v>0</v>
      </c>
      <c r="M1090" s="5" t="s">
        <v>1698</v>
      </c>
      <c r="N1090" s="8" t="s">
        <v>2299</v>
      </c>
      <c r="O1090" s="18">
        <f t="shared" ref="O1090:O1153" si="17">IF(G1090="Not survived",0,1)</f>
        <v>1</v>
      </c>
    </row>
    <row r="1091" spans="1:15" x14ac:dyDescent="0.35">
      <c r="A1091" s="5">
        <v>3</v>
      </c>
      <c r="B1091" s="5" t="s">
        <v>2440</v>
      </c>
      <c r="C1091">
        <f>IF(RawData!M1091="","Missing data",RawData!M1091)</f>
        <v>89</v>
      </c>
      <c r="D1091" s="43">
        <v>9.2249999999999996</v>
      </c>
      <c r="E1091" s="10">
        <f>IF(RawData!E1091 ="", "Missing age",RawData!E1091)</f>
        <v>20</v>
      </c>
      <c r="F1091" s="10" t="str">
        <f>IF(RawData!J1091="","Missing Cabin",RawData!J1091)</f>
        <v>Missing Cabin</v>
      </c>
      <c r="G1091" s="41" t="str">
        <f>IF(RawData!L1091="", "Not survived", RawData!L1091)</f>
        <v>Not survived</v>
      </c>
      <c r="H1091">
        <f>SUM(RawData!F1091, RawData!G1091)</f>
        <v>0</v>
      </c>
      <c r="I1091" t="str">
        <f>IF(CleanData!H1091=0,"Yes","No")</f>
        <v>Yes</v>
      </c>
      <c r="J1091" s="8" t="s">
        <v>1371</v>
      </c>
      <c r="K1091" s="5">
        <v>0</v>
      </c>
      <c r="L1091" s="5">
        <v>0</v>
      </c>
      <c r="M1091" s="5" t="s">
        <v>1699</v>
      </c>
      <c r="N1091" s="8" t="s">
        <v>2300</v>
      </c>
      <c r="O1091" s="18">
        <f t="shared" si="17"/>
        <v>0</v>
      </c>
    </row>
    <row r="1092" spans="1:15" x14ac:dyDescent="0.35">
      <c r="A1092" s="5">
        <v>3</v>
      </c>
      <c r="B1092" s="5" t="s">
        <v>2438</v>
      </c>
      <c r="C1092" t="str">
        <f>IF(RawData!M1092="","Missing data",RawData!M1092)</f>
        <v>Missing data</v>
      </c>
      <c r="D1092" s="43">
        <v>8.6624999999999996</v>
      </c>
      <c r="E1092" s="10">
        <f>IF(RawData!E1092 ="", "Missing age",RawData!E1092)</f>
        <v>23</v>
      </c>
      <c r="F1092" s="10" t="str">
        <f>IF(RawData!J1092="","Missing Cabin",RawData!J1092)</f>
        <v>Missing Cabin</v>
      </c>
      <c r="G1092" s="41" t="str">
        <f>IF(RawData!L1092="", "Not survived", RawData!L1092)</f>
        <v>Not survived</v>
      </c>
      <c r="H1092">
        <f>SUM(RawData!F1092, RawData!G1092)</f>
        <v>0</v>
      </c>
      <c r="I1092" t="str">
        <f>IF(CleanData!H1092=0,"Yes","No")</f>
        <v>Yes</v>
      </c>
      <c r="J1092" s="8" t="s">
        <v>2798</v>
      </c>
      <c r="K1092" s="5">
        <v>0</v>
      </c>
      <c r="L1092" s="5">
        <v>0</v>
      </c>
      <c r="M1092" s="5" t="s">
        <v>1700</v>
      </c>
      <c r="N1092" s="8" t="s">
        <v>2301</v>
      </c>
      <c r="O1092" s="18">
        <f t="shared" si="17"/>
        <v>0</v>
      </c>
    </row>
    <row r="1093" spans="1:15" x14ac:dyDescent="0.35">
      <c r="A1093" s="5">
        <v>3</v>
      </c>
      <c r="B1093" s="5" t="s">
        <v>2438</v>
      </c>
      <c r="C1093" t="str">
        <f>IF(RawData!M1093="","Missing data",RawData!M1093)</f>
        <v>Missing data</v>
      </c>
      <c r="D1093" s="43">
        <v>8.6624999999999996</v>
      </c>
      <c r="E1093" s="10">
        <f>IF(RawData!E1093 ="", "Missing age",RawData!E1093)</f>
        <v>20</v>
      </c>
      <c r="F1093" s="10" t="str">
        <f>IF(RawData!J1093="","Missing Cabin",RawData!J1093)</f>
        <v>Missing Cabin</v>
      </c>
      <c r="G1093" s="41" t="str">
        <f>IF(RawData!L1093="", "Not survived", RawData!L1093)</f>
        <v>Not survived</v>
      </c>
      <c r="H1093">
        <f>SUM(RawData!F1093, RawData!G1093)</f>
        <v>0</v>
      </c>
      <c r="I1093" t="str">
        <f>IF(CleanData!H1093=0,"Yes","No")</f>
        <v>Yes</v>
      </c>
      <c r="J1093" s="8" t="s">
        <v>2798</v>
      </c>
      <c r="K1093" s="5">
        <v>0</v>
      </c>
      <c r="L1093" s="5">
        <v>0</v>
      </c>
      <c r="M1093" s="5" t="s">
        <v>1701</v>
      </c>
      <c r="N1093" s="8" t="s">
        <v>2302</v>
      </c>
      <c r="O1093" s="18">
        <f t="shared" si="17"/>
        <v>0</v>
      </c>
    </row>
    <row r="1094" spans="1:15" x14ac:dyDescent="0.35">
      <c r="A1094" s="5">
        <v>3</v>
      </c>
      <c r="B1094" s="5" t="s">
        <v>2440</v>
      </c>
      <c r="C1094" t="str">
        <f>IF(RawData!M1094="","Missing data",RawData!M1094)</f>
        <v>Missing data</v>
      </c>
      <c r="D1094" s="43">
        <v>8.6624999999999996</v>
      </c>
      <c r="E1094" s="10">
        <f>IF(RawData!E1094 ="", "Missing age",RawData!E1094)</f>
        <v>20</v>
      </c>
      <c r="F1094" s="10" t="str">
        <f>IF(RawData!J1094="","Missing Cabin",RawData!J1094)</f>
        <v>Missing Cabin</v>
      </c>
      <c r="G1094" s="41" t="str">
        <f>IF(RawData!L1094="", "Not survived", RawData!L1094)</f>
        <v>Not survived</v>
      </c>
      <c r="H1094">
        <f>SUM(RawData!F1094, RawData!G1094)</f>
        <v>0</v>
      </c>
      <c r="I1094" t="str">
        <f>IF(CleanData!H1094=0,"Yes","No")</f>
        <v>Yes</v>
      </c>
      <c r="J1094" s="8" t="s">
        <v>2798</v>
      </c>
      <c r="K1094" s="5">
        <v>0</v>
      </c>
      <c r="L1094" s="5">
        <v>0</v>
      </c>
      <c r="M1094" s="5" t="s">
        <v>1702</v>
      </c>
      <c r="N1094" s="8" t="s">
        <v>2303</v>
      </c>
      <c r="O1094" s="18">
        <f t="shared" si="17"/>
        <v>0</v>
      </c>
    </row>
    <row r="1095" spans="1:15" x14ac:dyDescent="0.35">
      <c r="A1095" s="5">
        <v>3</v>
      </c>
      <c r="B1095" s="5" t="s">
        <v>2440</v>
      </c>
      <c r="C1095" t="str">
        <f>IF(RawData!M1095="","Missing data",RawData!M1095)</f>
        <v>Missing data</v>
      </c>
      <c r="D1095" s="43">
        <v>9.2166999999999994</v>
      </c>
      <c r="E1095" s="10">
        <f>IF(RawData!E1095 ="", "Missing age",RawData!E1095)</f>
        <v>16</v>
      </c>
      <c r="F1095" s="10" t="str">
        <f>IF(RawData!J1095="","Missing Cabin",RawData!J1095)</f>
        <v>Missing Cabin</v>
      </c>
      <c r="G1095" s="41" t="str">
        <f>IF(RawData!L1095="", "Not survived", RawData!L1095)</f>
        <v>Not survived</v>
      </c>
      <c r="H1095">
        <f>SUM(RawData!F1095, RawData!G1095)</f>
        <v>0</v>
      </c>
      <c r="I1095" t="str">
        <f>IF(CleanData!H1095=0,"Yes","No")</f>
        <v>Yes</v>
      </c>
      <c r="J1095" s="8" t="s">
        <v>2798</v>
      </c>
      <c r="K1095" s="5">
        <v>0</v>
      </c>
      <c r="L1095" s="5">
        <v>0</v>
      </c>
      <c r="M1095" s="5" t="s">
        <v>1703</v>
      </c>
      <c r="N1095" s="8" t="s">
        <v>1846</v>
      </c>
      <c r="O1095" s="18">
        <f t="shared" si="17"/>
        <v>0</v>
      </c>
    </row>
    <row r="1096" spans="1:15" x14ac:dyDescent="0.35">
      <c r="A1096" s="5">
        <v>3</v>
      </c>
      <c r="B1096" s="5" t="s">
        <v>2438</v>
      </c>
      <c r="C1096" t="str">
        <f>IF(RawData!M1096="","Missing data",RawData!M1096)</f>
        <v>Missing data</v>
      </c>
      <c r="D1096" s="43">
        <v>8.6832999999999991</v>
      </c>
      <c r="E1096" s="10">
        <f>IF(RawData!E1096 ="", "Missing age",RawData!E1096)</f>
        <v>31</v>
      </c>
      <c r="F1096" s="10" t="str">
        <f>IF(RawData!J1096="","Missing Cabin",RawData!J1096)</f>
        <v>Missing Cabin</v>
      </c>
      <c r="G1096" s="41" t="str">
        <f>IF(RawData!L1096="", "Not survived", RawData!L1096)</f>
        <v>Not survived</v>
      </c>
      <c r="H1096">
        <f>SUM(RawData!F1096, RawData!G1096)</f>
        <v>0</v>
      </c>
      <c r="I1096" t="str">
        <f>IF(CleanData!H1096=0,"Yes","No")</f>
        <v>Yes</v>
      </c>
      <c r="J1096" s="8" t="s">
        <v>2798</v>
      </c>
      <c r="K1096" s="5">
        <v>0</v>
      </c>
      <c r="L1096" s="5">
        <v>0</v>
      </c>
      <c r="M1096" s="5" t="s">
        <v>1704</v>
      </c>
      <c r="N1096" s="8" t="s">
        <v>2304</v>
      </c>
      <c r="O1096" s="18">
        <f t="shared" si="17"/>
        <v>0</v>
      </c>
    </row>
    <row r="1097" spans="1:15" x14ac:dyDescent="0.35">
      <c r="A1097" s="5">
        <v>3</v>
      </c>
      <c r="B1097" s="5" t="s">
        <v>2438</v>
      </c>
      <c r="C1097" t="str">
        <f>IF(RawData!M1097="","Missing data",RawData!M1097)</f>
        <v>Missing data</v>
      </c>
      <c r="D1097" s="43">
        <v>7.6292</v>
      </c>
      <c r="E1097" s="10" t="str">
        <f>IF(RawData!E1097 ="", "Missing age",RawData!E1097)</f>
        <v>Missing age</v>
      </c>
      <c r="F1097" s="10" t="str">
        <f>IF(RawData!J1097="","Missing Cabin",RawData!J1097)</f>
        <v>Missing Cabin</v>
      </c>
      <c r="G1097" s="41" t="str">
        <f>IF(RawData!L1097="", "Not survived", RawData!L1097)</f>
        <v>Not survived</v>
      </c>
      <c r="H1097">
        <f>SUM(RawData!F1097, RawData!G1097)</f>
        <v>0</v>
      </c>
      <c r="I1097" t="str">
        <f>IF(CleanData!H1097=0,"Yes","No")</f>
        <v>Yes</v>
      </c>
      <c r="J1097" s="8" t="s">
        <v>2798</v>
      </c>
      <c r="K1097" s="5">
        <v>0</v>
      </c>
      <c r="L1097" s="5">
        <v>0</v>
      </c>
      <c r="M1097" s="5" t="s">
        <v>1705</v>
      </c>
      <c r="N1097" s="8" t="s">
        <v>2305</v>
      </c>
      <c r="O1097" s="18">
        <f t="shared" si="17"/>
        <v>0</v>
      </c>
    </row>
    <row r="1098" spans="1:15" x14ac:dyDescent="0.35">
      <c r="A1098" s="5">
        <v>3</v>
      </c>
      <c r="B1098" s="5" t="s">
        <v>2440</v>
      </c>
      <c r="C1098">
        <f>IF(RawData!M1098="","Missing data",RawData!M1098)</f>
        <v>4</v>
      </c>
      <c r="D1098" s="43">
        <v>21.074999999999999</v>
      </c>
      <c r="E1098" s="10">
        <f>IF(RawData!E1098 ="", "Missing age",RawData!E1098)</f>
        <v>2</v>
      </c>
      <c r="F1098" s="10" t="str">
        <f>IF(RawData!J1098="","Missing Cabin",RawData!J1098)</f>
        <v>Missing Cabin</v>
      </c>
      <c r="G1098" s="41" t="str">
        <f>IF(RawData!L1098="", "Not survived", RawData!L1098)</f>
        <v>Not survived</v>
      </c>
      <c r="H1098">
        <f>SUM(RawData!F1098, RawData!G1098)</f>
        <v>4</v>
      </c>
      <c r="I1098" t="str">
        <f>IF(CleanData!H1098=0,"Yes","No")</f>
        <v>No</v>
      </c>
      <c r="J1098" s="8" t="s">
        <v>2798</v>
      </c>
      <c r="K1098" s="5">
        <v>3</v>
      </c>
      <c r="L1098" s="5">
        <v>1</v>
      </c>
      <c r="M1098" s="5" t="s">
        <v>1717</v>
      </c>
      <c r="N1098" s="8" t="s">
        <v>2306</v>
      </c>
      <c r="O1098" s="18">
        <f t="shared" si="17"/>
        <v>0</v>
      </c>
    </row>
    <row r="1099" spans="1:15" x14ac:dyDescent="0.35">
      <c r="A1099" s="5">
        <v>3</v>
      </c>
      <c r="B1099" s="5" t="s">
        <v>2440</v>
      </c>
      <c r="C1099" t="str">
        <f>IF(RawData!M1099="","Missing data",RawData!M1099)</f>
        <v>Missing data</v>
      </c>
      <c r="D1099" s="43">
        <v>21.074999999999999</v>
      </c>
      <c r="E1099" s="10">
        <f>IF(RawData!E1099 ="", "Missing age",RawData!E1099)</f>
        <v>6</v>
      </c>
      <c r="F1099" s="10" t="str">
        <f>IF(RawData!J1099="","Missing Cabin",RawData!J1099)</f>
        <v>Missing Cabin</v>
      </c>
      <c r="G1099" s="41" t="str">
        <f>IF(RawData!L1099="", "Not survived", RawData!L1099)</f>
        <v>Not survived</v>
      </c>
      <c r="H1099">
        <f>SUM(RawData!F1099, RawData!G1099)</f>
        <v>4</v>
      </c>
      <c r="I1099" t="str">
        <f>IF(CleanData!H1099=0,"Yes","No")</f>
        <v>No</v>
      </c>
      <c r="J1099" s="8" t="s">
        <v>2798</v>
      </c>
      <c r="K1099" s="5">
        <v>3</v>
      </c>
      <c r="L1099" s="5">
        <v>1</v>
      </c>
      <c r="M1099" s="5" t="s">
        <v>1718</v>
      </c>
      <c r="N1099" s="8" t="s">
        <v>2306</v>
      </c>
      <c r="O1099" s="18">
        <f t="shared" si="17"/>
        <v>0</v>
      </c>
    </row>
    <row r="1100" spans="1:15" x14ac:dyDescent="0.35">
      <c r="A1100" s="5">
        <v>3</v>
      </c>
      <c r="B1100" s="5" t="s">
        <v>2438</v>
      </c>
      <c r="C1100" t="str">
        <f>IF(RawData!M1100="","Missing data",RawData!M1100)</f>
        <v>Missing data</v>
      </c>
      <c r="D1100" s="43">
        <v>21.074999999999999</v>
      </c>
      <c r="E1100" s="10">
        <f>IF(RawData!E1100 ="", "Missing age",RawData!E1100)</f>
        <v>3</v>
      </c>
      <c r="F1100" s="10" t="str">
        <f>IF(RawData!J1100="","Missing Cabin",RawData!J1100)</f>
        <v>Missing Cabin</v>
      </c>
      <c r="G1100" s="41" t="str">
        <f>IF(RawData!L1100="", "Not survived", RawData!L1100)</f>
        <v>Not survived</v>
      </c>
      <c r="H1100">
        <f>SUM(RawData!F1100, RawData!G1100)</f>
        <v>4</v>
      </c>
      <c r="I1100" t="str">
        <f>IF(CleanData!H1100=0,"Yes","No")</f>
        <v>No</v>
      </c>
      <c r="J1100" s="8" t="s">
        <v>2798</v>
      </c>
      <c r="K1100" s="5">
        <v>3</v>
      </c>
      <c r="L1100" s="5">
        <v>1</v>
      </c>
      <c r="M1100" s="5" t="s">
        <v>1719</v>
      </c>
      <c r="N1100" s="8" t="s">
        <v>2306</v>
      </c>
      <c r="O1100" s="18">
        <f t="shared" si="17"/>
        <v>0</v>
      </c>
    </row>
    <row r="1101" spans="1:15" x14ac:dyDescent="0.35">
      <c r="A1101" s="5">
        <v>3</v>
      </c>
      <c r="B1101" s="5" t="s">
        <v>2438</v>
      </c>
      <c r="C1101" t="str">
        <f>IF(RawData!M1101="","Missing data",RawData!M1101)</f>
        <v>Missing data</v>
      </c>
      <c r="D1101" s="43">
        <v>21.074999999999999</v>
      </c>
      <c r="E1101" s="10">
        <f>IF(RawData!E1101 ="", "Missing age",RawData!E1101)</f>
        <v>8</v>
      </c>
      <c r="F1101" s="10" t="str">
        <f>IF(RawData!J1101="","Missing Cabin",RawData!J1101)</f>
        <v>Missing Cabin</v>
      </c>
      <c r="G1101" s="41" t="str">
        <f>IF(RawData!L1101="", "Not survived", RawData!L1101)</f>
        <v>Not survived</v>
      </c>
      <c r="H1101">
        <f>SUM(RawData!F1101, RawData!G1101)</f>
        <v>4</v>
      </c>
      <c r="I1101" t="str">
        <f>IF(CleanData!H1101=0,"Yes","No")</f>
        <v>No</v>
      </c>
      <c r="J1101" s="8" t="s">
        <v>2798</v>
      </c>
      <c r="K1101" s="5">
        <v>3</v>
      </c>
      <c r="L1101" s="5">
        <v>1</v>
      </c>
      <c r="M1101" s="5" t="s">
        <v>1720</v>
      </c>
      <c r="N1101" s="8" t="s">
        <v>2306</v>
      </c>
      <c r="O1101" s="18">
        <f t="shared" si="17"/>
        <v>0</v>
      </c>
    </row>
    <row r="1102" spans="1:15" x14ac:dyDescent="0.35">
      <c r="A1102" s="5">
        <v>3</v>
      </c>
      <c r="B1102" s="5" t="s">
        <v>2438</v>
      </c>
      <c r="C1102">
        <f>IF(RawData!M1102="","Missing data",RawData!M1102)</f>
        <v>206</v>
      </c>
      <c r="D1102" s="43">
        <v>21.074999999999999</v>
      </c>
      <c r="E1102" s="10">
        <f>IF(RawData!E1102 ="", "Missing age",RawData!E1102)</f>
        <v>29</v>
      </c>
      <c r="F1102" s="10" t="str">
        <f>IF(RawData!J1102="","Missing Cabin",RawData!J1102)</f>
        <v>Missing Cabin</v>
      </c>
      <c r="G1102" s="41" t="str">
        <f>IF(RawData!L1102="", "Not survived", RawData!L1102)</f>
        <v>Not survived</v>
      </c>
      <c r="H1102">
        <f>SUM(RawData!F1102, RawData!G1102)</f>
        <v>4</v>
      </c>
      <c r="I1102" t="str">
        <f>IF(CleanData!H1102=0,"Yes","No")</f>
        <v>No</v>
      </c>
      <c r="J1102" s="8" t="s">
        <v>2798</v>
      </c>
      <c r="K1102" s="5">
        <v>0</v>
      </c>
      <c r="L1102" s="5">
        <v>4</v>
      </c>
      <c r="M1102" s="5" t="s">
        <v>1716</v>
      </c>
      <c r="N1102" s="8" t="s">
        <v>2306</v>
      </c>
      <c r="O1102" s="18">
        <f t="shared" si="17"/>
        <v>0</v>
      </c>
    </row>
    <row r="1103" spans="1:15" x14ac:dyDescent="0.35">
      <c r="A1103" s="5">
        <v>3</v>
      </c>
      <c r="B1103" s="5" t="s">
        <v>2440</v>
      </c>
      <c r="C1103" t="str">
        <f>IF(RawData!M1103="","Missing data",RawData!M1103)</f>
        <v>Missing data</v>
      </c>
      <c r="D1103" s="43">
        <v>39.6875</v>
      </c>
      <c r="E1103" s="10">
        <f>IF(RawData!E1103 ="", "Missing age",RawData!E1103)</f>
        <v>1</v>
      </c>
      <c r="F1103" s="10" t="str">
        <f>IF(RawData!J1103="","Missing Cabin",RawData!J1103)</f>
        <v>Missing Cabin</v>
      </c>
      <c r="G1103" s="41" t="str">
        <f>IF(RawData!L1103="", "Not survived", RawData!L1103)</f>
        <v>Not survived</v>
      </c>
      <c r="H1103">
        <f>SUM(RawData!F1103, RawData!G1103)</f>
        <v>5</v>
      </c>
      <c r="I1103" t="str">
        <f>IF(CleanData!H1103=0,"Yes","No")</f>
        <v>No</v>
      </c>
      <c r="J1103" s="8" t="s">
        <v>2798</v>
      </c>
      <c r="K1103" s="5">
        <v>4</v>
      </c>
      <c r="L1103" s="5">
        <v>1</v>
      </c>
      <c r="M1103" s="5" t="s">
        <v>1706</v>
      </c>
      <c r="N1103" s="8" t="s">
        <v>378</v>
      </c>
      <c r="O1103" s="18">
        <f t="shared" si="17"/>
        <v>0</v>
      </c>
    </row>
    <row r="1104" spans="1:15" x14ac:dyDescent="0.35">
      <c r="A1104" s="5">
        <v>3</v>
      </c>
      <c r="B1104" s="5" t="s">
        <v>2440</v>
      </c>
      <c r="C1104" t="str">
        <f>IF(RawData!M1104="","Missing data",RawData!M1104)</f>
        <v>Missing data</v>
      </c>
      <c r="D1104" s="43">
        <v>39.6875</v>
      </c>
      <c r="E1104" s="10">
        <f>IF(RawData!E1104 ="", "Missing age",RawData!E1104)</f>
        <v>7</v>
      </c>
      <c r="F1104" s="10" t="str">
        <f>IF(RawData!J1104="","Missing Cabin",RawData!J1104)</f>
        <v>Missing Cabin</v>
      </c>
      <c r="G1104" s="41" t="str">
        <f>IF(RawData!L1104="", "Not survived", RawData!L1104)</f>
        <v>Not survived</v>
      </c>
      <c r="H1104">
        <f>SUM(RawData!F1104, RawData!G1104)</f>
        <v>5</v>
      </c>
      <c r="I1104" t="str">
        <f>IF(CleanData!H1104=0,"Yes","No")</f>
        <v>No</v>
      </c>
      <c r="J1104" s="8" t="s">
        <v>2798</v>
      </c>
      <c r="K1104" s="5">
        <v>4</v>
      </c>
      <c r="L1104" s="5">
        <v>1</v>
      </c>
      <c r="M1104" s="5" t="s">
        <v>1707</v>
      </c>
      <c r="N1104" s="8" t="s">
        <v>378</v>
      </c>
      <c r="O1104" s="18">
        <f t="shared" si="17"/>
        <v>0</v>
      </c>
    </row>
    <row r="1105" spans="1:15" x14ac:dyDescent="0.35">
      <c r="A1105" s="5">
        <v>3</v>
      </c>
      <c r="B1105" s="5" t="s">
        <v>2440</v>
      </c>
      <c r="C1105" t="str">
        <f>IF(RawData!M1105="","Missing data",RawData!M1105)</f>
        <v>Missing data</v>
      </c>
      <c r="D1105" s="43">
        <v>39.6875</v>
      </c>
      <c r="E1105" s="10">
        <f>IF(RawData!E1105 ="", "Missing age",RawData!E1105)</f>
        <v>2</v>
      </c>
      <c r="F1105" s="10" t="str">
        <f>IF(RawData!J1105="","Missing Cabin",RawData!J1105)</f>
        <v>Missing Cabin</v>
      </c>
      <c r="G1105" s="41" t="str">
        <f>IF(RawData!L1105="", "Not survived", RawData!L1105)</f>
        <v>Not survived</v>
      </c>
      <c r="H1105">
        <f>SUM(RawData!F1105, RawData!G1105)</f>
        <v>5</v>
      </c>
      <c r="I1105" t="str">
        <f>IF(CleanData!H1105=0,"Yes","No")</f>
        <v>No</v>
      </c>
      <c r="J1105" s="8" t="s">
        <v>2798</v>
      </c>
      <c r="K1105" s="5">
        <v>4</v>
      </c>
      <c r="L1105" s="5">
        <v>1</v>
      </c>
      <c r="M1105" s="5" t="s">
        <v>1708</v>
      </c>
      <c r="N1105" s="8" t="s">
        <v>378</v>
      </c>
      <c r="O1105" s="18">
        <f t="shared" si="17"/>
        <v>0</v>
      </c>
    </row>
    <row r="1106" spans="1:15" x14ac:dyDescent="0.35">
      <c r="A1106" s="5">
        <v>3</v>
      </c>
      <c r="B1106" s="5" t="s">
        <v>2440</v>
      </c>
      <c r="C1106" t="str">
        <f>IF(RawData!M1106="","Missing data",RawData!M1106)</f>
        <v>Missing data</v>
      </c>
      <c r="D1106" s="43">
        <v>39.6875</v>
      </c>
      <c r="E1106" s="10">
        <f>IF(RawData!E1106 ="", "Missing age",RawData!E1106)</f>
        <v>16</v>
      </c>
      <c r="F1106" s="10" t="str">
        <f>IF(RawData!J1106="","Missing Cabin",RawData!J1106)</f>
        <v>Missing Cabin</v>
      </c>
      <c r="G1106" s="41" t="str">
        <f>IF(RawData!L1106="", "Not survived", RawData!L1106)</f>
        <v>Not survived</v>
      </c>
      <c r="H1106">
        <f>SUM(RawData!F1106, RawData!G1106)</f>
        <v>5</v>
      </c>
      <c r="I1106" t="str">
        <f>IF(CleanData!H1106=0,"Yes","No")</f>
        <v>No</v>
      </c>
      <c r="J1106" s="8" t="s">
        <v>2798</v>
      </c>
      <c r="K1106" s="5">
        <v>4</v>
      </c>
      <c r="L1106" s="5">
        <v>1</v>
      </c>
      <c r="M1106" s="5" t="s">
        <v>1709</v>
      </c>
      <c r="N1106" s="8" t="s">
        <v>378</v>
      </c>
      <c r="O1106" s="18">
        <f t="shared" si="17"/>
        <v>0</v>
      </c>
    </row>
    <row r="1107" spans="1:15" x14ac:dyDescent="0.35">
      <c r="A1107" s="5">
        <v>3</v>
      </c>
      <c r="B1107" s="5" t="s">
        <v>2440</v>
      </c>
      <c r="C1107" t="str">
        <f>IF(RawData!M1107="","Missing data",RawData!M1107)</f>
        <v>Missing data</v>
      </c>
      <c r="D1107" s="43">
        <v>39.6875</v>
      </c>
      <c r="E1107" s="10">
        <f>IF(RawData!E1107 ="", "Missing age",RawData!E1107)</f>
        <v>14</v>
      </c>
      <c r="F1107" s="10" t="str">
        <f>IF(RawData!J1107="","Missing Cabin",RawData!J1107)</f>
        <v>Missing Cabin</v>
      </c>
      <c r="G1107" s="41" t="str">
        <f>IF(RawData!L1107="", "Not survived", RawData!L1107)</f>
        <v>Not survived</v>
      </c>
      <c r="H1107">
        <f>SUM(RawData!F1107, RawData!G1107)</f>
        <v>5</v>
      </c>
      <c r="I1107" t="str">
        <f>IF(CleanData!H1107=0,"Yes","No")</f>
        <v>No</v>
      </c>
      <c r="J1107" s="8" t="s">
        <v>2798</v>
      </c>
      <c r="K1107" s="5">
        <v>4</v>
      </c>
      <c r="L1107" s="5">
        <v>1</v>
      </c>
      <c r="M1107" s="5" t="s">
        <v>1710</v>
      </c>
      <c r="N1107" s="8" t="s">
        <v>378</v>
      </c>
      <c r="O1107" s="18">
        <f t="shared" si="17"/>
        <v>0</v>
      </c>
    </row>
    <row r="1108" spans="1:15" x14ac:dyDescent="0.35">
      <c r="A1108" s="5">
        <v>3</v>
      </c>
      <c r="B1108" s="5" t="s">
        <v>2438</v>
      </c>
      <c r="C1108" t="str">
        <f>IF(RawData!M1108="","Missing data",RawData!M1108)</f>
        <v>Missing data</v>
      </c>
      <c r="D1108" s="43">
        <v>39.6875</v>
      </c>
      <c r="E1108" s="10">
        <f>IF(RawData!E1108 ="", "Missing age",RawData!E1108)</f>
        <v>41</v>
      </c>
      <c r="F1108" s="10" t="str">
        <f>IF(RawData!J1108="","Missing Cabin",RawData!J1108)</f>
        <v>Missing Cabin</v>
      </c>
      <c r="G1108" s="41" t="str">
        <f>IF(RawData!L1108="", "Not survived", RawData!L1108)</f>
        <v>Not survived</v>
      </c>
      <c r="H1108">
        <f>SUM(RawData!F1108, RawData!G1108)</f>
        <v>5</v>
      </c>
      <c r="I1108" t="str">
        <f>IF(CleanData!H1108=0,"Yes","No")</f>
        <v>No</v>
      </c>
      <c r="J1108" s="8" t="s">
        <v>2798</v>
      </c>
      <c r="K1108" s="5">
        <v>0</v>
      </c>
      <c r="L1108" s="5">
        <v>5</v>
      </c>
      <c r="M1108" s="5" t="s">
        <v>1711</v>
      </c>
      <c r="N1108" s="8" t="s">
        <v>378</v>
      </c>
      <c r="O1108" s="18">
        <f t="shared" si="17"/>
        <v>0</v>
      </c>
    </row>
    <row r="1109" spans="1:15" x14ac:dyDescent="0.35">
      <c r="A1109" s="5">
        <v>3</v>
      </c>
      <c r="B1109" s="5" t="s">
        <v>2440</v>
      </c>
      <c r="C1109" t="str">
        <f>IF(RawData!M1109="","Missing data",RawData!M1109)</f>
        <v>Missing data</v>
      </c>
      <c r="D1109" s="43">
        <v>8.6624999999999996</v>
      </c>
      <c r="E1109" s="10">
        <f>IF(RawData!E1109 ="", "Missing age",RawData!E1109)</f>
        <v>21</v>
      </c>
      <c r="F1109" s="10" t="str">
        <f>IF(RawData!J1109="","Missing Cabin",RawData!J1109)</f>
        <v>Missing Cabin</v>
      </c>
      <c r="G1109" s="41" t="str">
        <f>IF(RawData!L1109="", "Not survived", RawData!L1109)</f>
        <v>Not survived</v>
      </c>
      <c r="H1109">
        <f>SUM(RawData!F1109, RawData!G1109)</f>
        <v>0</v>
      </c>
      <c r="I1109" t="str">
        <f>IF(CleanData!H1109=0,"Yes","No")</f>
        <v>Yes</v>
      </c>
      <c r="J1109" s="8" t="s">
        <v>2798</v>
      </c>
      <c r="K1109" s="5">
        <v>0</v>
      </c>
      <c r="L1109" s="5">
        <v>0</v>
      </c>
      <c r="M1109" s="5" t="s">
        <v>1712</v>
      </c>
      <c r="N1109" s="8" t="s">
        <v>379</v>
      </c>
      <c r="O1109" s="18">
        <f t="shared" si="17"/>
        <v>0</v>
      </c>
    </row>
    <row r="1110" spans="1:15" x14ac:dyDescent="0.35">
      <c r="A1110" s="5">
        <v>3</v>
      </c>
      <c r="B1110" s="5" t="s">
        <v>2440</v>
      </c>
      <c r="C1110" t="str">
        <f>IF(RawData!M1110="","Missing data",RawData!M1110)</f>
        <v>Missing data</v>
      </c>
      <c r="D1110" s="43">
        <v>14.5</v>
      </c>
      <c r="E1110" s="10">
        <f>IF(RawData!E1110 ="", "Missing age",RawData!E1110)</f>
        <v>19</v>
      </c>
      <c r="F1110" s="10" t="str">
        <f>IF(RawData!J1110="","Missing Cabin",RawData!J1110)</f>
        <v>Missing Cabin</v>
      </c>
      <c r="G1110" s="41" t="str">
        <f>IF(RawData!L1110="", "Not survived", RawData!L1110)</f>
        <v>Not survived</v>
      </c>
      <c r="H1110">
        <f>SUM(RawData!F1110, RawData!G1110)</f>
        <v>0</v>
      </c>
      <c r="I1110" t="str">
        <f>IF(CleanData!H1110=0,"Yes","No")</f>
        <v>Yes</v>
      </c>
      <c r="J1110" s="8" t="s">
        <v>2798</v>
      </c>
      <c r="K1110" s="5">
        <v>0</v>
      </c>
      <c r="L1110" s="5">
        <v>0</v>
      </c>
      <c r="M1110" s="5" t="s">
        <v>1713</v>
      </c>
      <c r="N1110" s="8" t="s">
        <v>1835</v>
      </c>
      <c r="O1110" s="18">
        <f t="shared" si="17"/>
        <v>0</v>
      </c>
    </row>
    <row r="1111" spans="1:15" x14ac:dyDescent="0.35">
      <c r="A1111" s="5">
        <v>3</v>
      </c>
      <c r="B1111" s="5" t="s">
        <v>2440</v>
      </c>
      <c r="C1111" t="str">
        <f>IF(RawData!M1111="","Missing data",RawData!M1111)</f>
        <v>Missing data</v>
      </c>
      <c r="D1111" s="43">
        <v>8.7125000000000004</v>
      </c>
      <c r="E1111" s="10" t="str">
        <f>IF(RawData!E1111 ="", "Missing age",RawData!E1111)</f>
        <v>Missing age</v>
      </c>
      <c r="F1111" s="10" t="str">
        <f>IF(RawData!J1111="","Missing Cabin",RawData!J1111)</f>
        <v>Missing Cabin</v>
      </c>
      <c r="G1111" s="41" t="str">
        <f>IF(RawData!L1111="", "Not survived", RawData!L1111)</f>
        <v>Not survived</v>
      </c>
      <c r="H1111">
        <f>SUM(RawData!F1111, RawData!G1111)</f>
        <v>0</v>
      </c>
      <c r="I1111" t="str">
        <f>IF(CleanData!H1111=0,"Yes","No")</f>
        <v>Yes</v>
      </c>
      <c r="J1111" s="8" t="s">
        <v>2798</v>
      </c>
      <c r="K1111" s="5">
        <v>0</v>
      </c>
      <c r="L1111" s="5">
        <v>0</v>
      </c>
      <c r="M1111" s="5" t="s">
        <v>1714</v>
      </c>
      <c r="N1111" s="8" t="s">
        <v>380</v>
      </c>
      <c r="O1111" s="18">
        <f t="shared" si="17"/>
        <v>0</v>
      </c>
    </row>
    <row r="1112" spans="1:15" x14ac:dyDescent="0.35">
      <c r="A1112" s="5">
        <v>3</v>
      </c>
      <c r="B1112" s="5" t="s">
        <v>2440</v>
      </c>
      <c r="C1112" t="str">
        <f>IF(RawData!M1112="","Missing data",RawData!M1112)</f>
        <v>Missing data</v>
      </c>
      <c r="D1112" s="43">
        <v>7.8958000000000004</v>
      </c>
      <c r="E1112" s="10">
        <f>IF(RawData!E1112 ="", "Missing age",RawData!E1112)</f>
        <v>32</v>
      </c>
      <c r="F1112" s="10" t="str">
        <f>IF(RawData!J1112="","Missing Cabin",RawData!J1112)</f>
        <v>Missing Cabin</v>
      </c>
      <c r="G1112" s="41" t="str">
        <f>IF(RawData!L1112="", "Not survived", RawData!L1112)</f>
        <v>Not survived</v>
      </c>
      <c r="H1112">
        <f>SUM(RawData!F1112, RawData!G1112)</f>
        <v>0</v>
      </c>
      <c r="I1112" t="str">
        <f>IF(CleanData!H1112=0,"Yes","No")</f>
        <v>Yes</v>
      </c>
      <c r="J1112" s="8" t="s">
        <v>2798</v>
      </c>
      <c r="K1112" s="5">
        <v>0</v>
      </c>
      <c r="L1112" s="5">
        <v>0</v>
      </c>
      <c r="M1112" s="5" t="s">
        <v>1715</v>
      </c>
      <c r="N1112" s="8" t="s">
        <v>381</v>
      </c>
      <c r="O1112" s="18">
        <f t="shared" si="17"/>
        <v>0</v>
      </c>
    </row>
    <row r="1113" spans="1:15" x14ac:dyDescent="0.35">
      <c r="A1113" s="5">
        <v>3</v>
      </c>
      <c r="B1113" s="5" t="s">
        <v>2440</v>
      </c>
      <c r="C1113" t="str">
        <f>IF(RawData!M1113="","Missing data",RawData!M1113)</f>
        <v>Missing data</v>
      </c>
      <c r="D1113" s="43">
        <v>13.775</v>
      </c>
      <c r="E1113" s="10">
        <f>IF(RawData!E1113 ="", "Missing age",RawData!E1113)</f>
        <v>0.75</v>
      </c>
      <c r="F1113" s="10" t="str">
        <f>IF(RawData!J1113="","Missing Cabin",RawData!J1113)</f>
        <v>Missing Cabin</v>
      </c>
      <c r="G1113" s="41" t="str">
        <f>IF(RawData!L1113="", "Not survived", RawData!L1113)</f>
        <v>Not survived</v>
      </c>
      <c r="H1113">
        <f>SUM(RawData!F1113, RawData!G1113)</f>
        <v>2</v>
      </c>
      <c r="I1113" t="str">
        <f>IF(CleanData!H1113=0,"Yes","No")</f>
        <v>No</v>
      </c>
      <c r="J1113" s="8" t="s">
        <v>2798</v>
      </c>
      <c r="K1113" s="5">
        <v>1</v>
      </c>
      <c r="L1113" s="5">
        <v>1</v>
      </c>
      <c r="M1113" s="5" t="s">
        <v>1721</v>
      </c>
      <c r="N1113" s="8" t="s">
        <v>382</v>
      </c>
      <c r="O1113" s="18">
        <f t="shared" si="17"/>
        <v>0</v>
      </c>
    </row>
    <row r="1114" spans="1:15" x14ac:dyDescent="0.35">
      <c r="A1114" s="5">
        <v>3</v>
      </c>
      <c r="B1114" s="5" t="s">
        <v>2438</v>
      </c>
      <c r="C1114" t="str">
        <f>IF(RawData!M1114="","Missing data",RawData!M1114)</f>
        <v>Missing data</v>
      </c>
      <c r="D1114" s="43">
        <v>13.775</v>
      </c>
      <c r="E1114" s="10">
        <f>IF(RawData!E1114 ="", "Missing age",RawData!E1114)</f>
        <v>3</v>
      </c>
      <c r="F1114" s="10" t="str">
        <f>IF(RawData!J1114="","Missing Cabin",RawData!J1114)</f>
        <v>Missing Cabin</v>
      </c>
      <c r="G1114" s="41" t="str">
        <f>IF(RawData!L1114="", "Not survived", RawData!L1114)</f>
        <v>Not survived</v>
      </c>
      <c r="H1114">
        <f>SUM(RawData!F1114, RawData!G1114)</f>
        <v>2</v>
      </c>
      <c r="I1114" t="str">
        <f>IF(CleanData!H1114=0,"Yes","No")</f>
        <v>No</v>
      </c>
      <c r="J1114" s="8" t="s">
        <v>2798</v>
      </c>
      <c r="K1114" s="5">
        <v>1</v>
      </c>
      <c r="L1114" s="5">
        <v>1</v>
      </c>
      <c r="M1114" s="5" t="s">
        <v>1722</v>
      </c>
      <c r="N1114" s="8" t="s">
        <v>382</v>
      </c>
      <c r="O1114" s="18">
        <f t="shared" si="17"/>
        <v>0</v>
      </c>
    </row>
    <row r="1115" spans="1:15" x14ac:dyDescent="0.35">
      <c r="A1115" s="5">
        <v>3</v>
      </c>
      <c r="B1115" s="5" t="s">
        <v>2438</v>
      </c>
      <c r="C1115" t="str">
        <f>IF(RawData!M1115="","Missing data",RawData!M1115)</f>
        <v>Missing data</v>
      </c>
      <c r="D1115" s="43">
        <v>13.775</v>
      </c>
      <c r="E1115" s="10">
        <f>IF(RawData!E1115 ="", "Missing age",RawData!E1115)</f>
        <v>26</v>
      </c>
      <c r="F1115" s="10" t="str">
        <f>IF(RawData!J1115="","Missing Cabin",RawData!J1115)</f>
        <v>Missing Cabin</v>
      </c>
      <c r="G1115" s="41" t="str">
        <f>IF(RawData!L1115="", "Not survived", RawData!L1115)</f>
        <v>Not survived</v>
      </c>
      <c r="H1115">
        <f>SUM(RawData!F1115, RawData!G1115)</f>
        <v>2</v>
      </c>
      <c r="I1115" t="str">
        <f>IF(CleanData!H1115=0,"Yes","No")</f>
        <v>No</v>
      </c>
      <c r="J1115" s="8" t="s">
        <v>2798</v>
      </c>
      <c r="K1115" s="5">
        <v>0</v>
      </c>
      <c r="L1115" s="5">
        <v>2</v>
      </c>
      <c r="M1115" s="5" t="s">
        <v>1723</v>
      </c>
      <c r="N1115" s="8" t="s">
        <v>382</v>
      </c>
      <c r="O1115" s="18">
        <f t="shared" si="17"/>
        <v>0</v>
      </c>
    </row>
    <row r="1116" spans="1:15" x14ac:dyDescent="0.35">
      <c r="A1116" s="5">
        <v>3</v>
      </c>
      <c r="B1116" s="5" t="s">
        <v>2440</v>
      </c>
      <c r="C1116" t="str">
        <f>IF(RawData!M1116="","Missing data",RawData!M1116)</f>
        <v>Missing data</v>
      </c>
      <c r="D1116" s="43">
        <v>7</v>
      </c>
      <c r="E1116" s="10" t="str">
        <f>IF(RawData!E1116 ="", "Missing age",RawData!E1116)</f>
        <v>Missing age</v>
      </c>
      <c r="F1116" s="10" t="str">
        <f>IF(RawData!J1116="","Missing Cabin",RawData!J1116)</f>
        <v>Missing Cabin</v>
      </c>
      <c r="G1116" s="41" t="str">
        <f>IF(RawData!L1116="", "Not survived", RawData!L1116)</f>
        <v>Not survived</v>
      </c>
      <c r="H1116">
        <f>SUM(RawData!F1116, RawData!G1116)</f>
        <v>0</v>
      </c>
      <c r="I1116" t="str">
        <f>IF(CleanData!H1116=0,"Yes","No")</f>
        <v>Yes</v>
      </c>
      <c r="J1116" s="8" t="s">
        <v>2798</v>
      </c>
      <c r="K1116" s="5">
        <v>0</v>
      </c>
      <c r="L1116" s="5">
        <v>0</v>
      </c>
      <c r="M1116" s="5" t="s">
        <v>1724</v>
      </c>
      <c r="N1116" s="8" t="s">
        <v>383</v>
      </c>
      <c r="O1116" s="18">
        <f t="shared" si="17"/>
        <v>0</v>
      </c>
    </row>
    <row r="1117" spans="1:15" x14ac:dyDescent="0.35">
      <c r="A1117" s="5">
        <v>3</v>
      </c>
      <c r="B1117" s="5" t="s">
        <v>2440</v>
      </c>
      <c r="C1117" t="str">
        <f>IF(RawData!M1117="","Missing data",RawData!M1117)</f>
        <v>Missing data</v>
      </c>
      <c r="D1117" s="43">
        <v>7.7750000000000004</v>
      </c>
      <c r="E1117" s="10" t="str">
        <f>IF(RawData!E1117 ="", "Missing age",RawData!E1117)</f>
        <v>Missing age</v>
      </c>
      <c r="F1117" s="10" t="str">
        <f>IF(RawData!J1117="","Missing Cabin",RawData!J1117)</f>
        <v>Missing Cabin</v>
      </c>
      <c r="G1117" s="41" t="str">
        <f>IF(RawData!L1117="", "Not survived", RawData!L1117)</f>
        <v>Not survived</v>
      </c>
      <c r="H1117">
        <f>SUM(RawData!F1117, RawData!G1117)</f>
        <v>0</v>
      </c>
      <c r="I1117" t="str">
        <f>IF(CleanData!H1117=0,"Yes","No")</f>
        <v>Yes</v>
      </c>
      <c r="J1117" s="8" t="s">
        <v>2798</v>
      </c>
      <c r="K1117" s="5">
        <v>0</v>
      </c>
      <c r="L1117" s="5">
        <v>0</v>
      </c>
      <c r="M1117" s="5" t="s">
        <v>1725</v>
      </c>
      <c r="N1117" s="8" t="s">
        <v>384</v>
      </c>
      <c r="O1117" s="18">
        <f t="shared" si="17"/>
        <v>0</v>
      </c>
    </row>
    <row r="1118" spans="1:15" x14ac:dyDescent="0.35">
      <c r="A1118" s="5">
        <v>3</v>
      </c>
      <c r="B1118" s="5" t="s">
        <v>2440</v>
      </c>
      <c r="C1118" t="str">
        <f>IF(RawData!M1118="","Missing data",RawData!M1118)</f>
        <v>Missing data</v>
      </c>
      <c r="D1118" s="43">
        <v>8.0500000000000007</v>
      </c>
      <c r="E1118" s="10" t="str">
        <f>IF(RawData!E1118 ="", "Missing age",RawData!E1118)</f>
        <v>Missing age</v>
      </c>
      <c r="F1118" s="10" t="str">
        <f>IF(RawData!J1118="","Missing Cabin",RawData!J1118)</f>
        <v>Missing Cabin</v>
      </c>
      <c r="G1118" s="41" t="str">
        <f>IF(RawData!L1118="", "Not survived", RawData!L1118)</f>
        <v>Not survived</v>
      </c>
      <c r="H1118">
        <f>SUM(RawData!F1118, RawData!G1118)</f>
        <v>0</v>
      </c>
      <c r="I1118" t="str">
        <f>IF(CleanData!H1118=0,"Yes","No")</f>
        <v>Yes</v>
      </c>
      <c r="J1118" s="8" t="s">
        <v>2798</v>
      </c>
      <c r="K1118" s="5">
        <v>0</v>
      </c>
      <c r="L1118" s="5">
        <v>0</v>
      </c>
      <c r="M1118" s="5" t="s">
        <v>1726</v>
      </c>
      <c r="N1118" s="8" t="s">
        <v>385</v>
      </c>
      <c r="O1118" s="18">
        <f t="shared" si="17"/>
        <v>0</v>
      </c>
    </row>
    <row r="1119" spans="1:15" x14ac:dyDescent="0.35">
      <c r="A1119" s="5">
        <v>3</v>
      </c>
      <c r="B1119" s="5" t="s">
        <v>2440</v>
      </c>
      <c r="C1119" t="str">
        <f>IF(RawData!M1119="","Missing data",RawData!M1119)</f>
        <v>Missing data</v>
      </c>
      <c r="D1119" s="43">
        <v>7.9249999999999998</v>
      </c>
      <c r="E1119" s="10">
        <f>IF(RawData!E1119 ="", "Missing age",RawData!E1119)</f>
        <v>21</v>
      </c>
      <c r="F1119" s="10" t="str">
        <f>IF(RawData!J1119="","Missing Cabin",RawData!J1119)</f>
        <v>Missing Cabin</v>
      </c>
      <c r="G1119" s="41" t="str">
        <f>IF(RawData!L1119="", "Not survived", RawData!L1119)</f>
        <v>Not survived</v>
      </c>
      <c r="H1119">
        <f>SUM(RawData!F1119, RawData!G1119)</f>
        <v>0</v>
      </c>
      <c r="I1119" t="str">
        <f>IF(CleanData!H1119=0,"Yes","No")</f>
        <v>Yes</v>
      </c>
      <c r="J1119" s="8" t="s">
        <v>2798</v>
      </c>
      <c r="K1119" s="5">
        <v>0</v>
      </c>
      <c r="L1119" s="5">
        <v>0</v>
      </c>
      <c r="M1119" s="5" t="s">
        <v>1727</v>
      </c>
      <c r="N1119" s="8" t="s">
        <v>386</v>
      </c>
      <c r="O1119" s="18">
        <f t="shared" si="17"/>
        <v>0</v>
      </c>
    </row>
    <row r="1120" spans="1:15" x14ac:dyDescent="0.35">
      <c r="A1120" s="5">
        <v>3</v>
      </c>
      <c r="B1120" s="5" t="s">
        <v>2440</v>
      </c>
      <c r="C1120" t="str">
        <f>IF(RawData!M1120="","Missing data",RawData!M1120)</f>
        <v>Missing data</v>
      </c>
      <c r="D1120" s="43">
        <v>7.9249999999999998</v>
      </c>
      <c r="E1120" s="10">
        <f>IF(RawData!E1120 ="", "Missing age",RawData!E1120)</f>
        <v>25</v>
      </c>
      <c r="F1120" s="10" t="str">
        <f>IF(RawData!J1120="","Missing Cabin",RawData!J1120)</f>
        <v>Missing Cabin</v>
      </c>
      <c r="G1120" s="41" t="str">
        <f>IF(RawData!L1120="", "Not survived", RawData!L1120)</f>
        <v>Not survived</v>
      </c>
      <c r="H1120">
        <f>SUM(RawData!F1120, RawData!G1120)</f>
        <v>0</v>
      </c>
      <c r="I1120" t="str">
        <f>IF(CleanData!H1120=0,"Yes","No")</f>
        <v>Yes</v>
      </c>
      <c r="J1120" s="8" t="s">
        <v>2798</v>
      </c>
      <c r="K1120" s="5">
        <v>0</v>
      </c>
      <c r="L1120" s="5">
        <v>0</v>
      </c>
      <c r="M1120" s="5" t="s">
        <v>1728</v>
      </c>
      <c r="N1120" s="8" t="s">
        <v>389</v>
      </c>
      <c r="O1120" s="18">
        <f t="shared" si="17"/>
        <v>0</v>
      </c>
    </row>
    <row r="1121" spans="1:15" x14ac:dyDescent="0.35">
      <c r="A1121" s="5">
        <v>3</v>
      </c>
      <c r="B1121" s="5" t="s">
        <v>2440</v>
      </c>
      <c r="C1121" t="str">
        <f>IF(RawData!M1121="","Missing data",RawData!M1121)</f>
        <v>Missing data</v>
      </c>
      <c r="D1121" s="43">
        <v>7.25</v>
      </c>
      <c r="E1121" s="10">
        <f>IF(RawData!E1121 ="", "Missing age",RawData!E1121)</f>
        <v>22</v>
      </c>
      <c r="F1121" s="10" t="str">
        <f>IF(RawData!J1121="","Missing Cabin",RawData!J1121)</f>
        <v>Missing Cabin</v>
      </c>
      <c r="G1121" s="41" t="str">
        <f>IF(RawData!L1121="", "Not survived", RawData!L1121)</f>
        <v>Not survived</v>
      </c>
      <c r="H1121">
        <f>SUM(RawData!F1121, RawData!G1121)</f>
        <v>0</v>
      </c>
      <c r="I1121" t="str">
        <f>IF(CleanData!H1121=0,"Yes","No")</f>
        <v>Yes</v>
      </c>
      <c r="J1121" s="8" t="s">
        <v>2798</v>
      </c>
      <c r="K1121" s="5">
        <v>0</v>
      </c>
      <c r="L1121" s="5">
        <v>0</v>
      </c>
      <c r="M1121" s="5" t="s">
        <v>1729</v>
      </c>
      <c r="N1121" s="8" t="s">
        <v>390</v>
      </c>
      <c r="O1121" s="18">
        <f t="shared" si="17"/>
        <v>0</v>
      </c>
    </row>
    <row r="1122" spans="1:15" x14ac:dyDescent="0.35">
      <c r="A1122" s="5">
        <v>3</v>
      </c>
      <c r="B1122" s="5" t="s">
        <v>2440</v>
      </c>
      <c r="C1122" t="str">
        <f>IF(RawData!M1122="","Missing data",RawData!M1122)</f>
        <v>Missing data</v>
      </c>
      <c r="D1122" s="43">
        <v>7.7750000000000004</v>
      </c>
      <c r="E1122" s="10">
        <f>IF(RawData!E1122 ="", "Missing age",RawData!E1122)</f>
        <v>25</v>
      </c>
      <c r="F1122" s="10" t="str">
        <f>IF(RawData!J1122="","Missing Cabin",RawData!J1122)</f>
        <v>Missing Cabin</v>
      </c>
      <c r="G1122" s="41" t="str">
        <f>IF(RawData!L1122="", "Not survived", RawData!L1122)</f>
        <v>15</v>
      </c>
      <c r="H1122">
        <f>SUM(RawData!F1122, RawData!G1122)</f>
        <v>1</v>
      </c>
      <c r="I1122" t="str">
        <f>IF(CleanData!H1122=0,"Yes","No")</f>
        <v>No</v>
      </c>
      <c r="J1122" s="8" t="s">
        <v>2798</v>
      </c>
      <c r="K1122" s="5">
        <v>1</v>
      </c>
      <c r="L1122" s="5">
        <v>0</v>
      </c>
      <c r="M1122" s="5" t="s">
        <v>1730</v>
      </c>
      <c r="N1122" s="8" t="s">
        <v>391</v>
      </c>
      <c r="O1122" s="18">
        <f t="shared" si="17"/>
        <v>1</v>
      </c>
    </row>
    <row r="1123" spans="1:15" x14ac:dyDescent="0.35">
      <c r="A1123" s="5">
        <v>3</v>
      </c>
      <c r="B1123" s="5" t="s">
        <v>2440</v>
      </c>
      <c r="C1123" t="str">
        <f>IF(RawData!M1123="","Missing data",RawData!M1123)</f>
        <v>Missing data</v>
      </c>
      <c r="D1123" s="43">
        <v>22.3583</v>
      </c>
      <c r="E1123" s="10" t="str">
        <f>IF(RawData!E1123 ="", "Missing age",RawData!E1123)</f>
        <v>Missing age</v>
      </c>
      <c r="F1123" s="10" t="str">
        <f>IF(RawData!J1123="","Missing Cabin",RawData!J1123)</f>
        <v>Missing Cabin</v>
      </c>
      <c r="G1123" s="41" t="str">
        <f>IF(RawData!L1123="", "Not survived", RawData!L1123)</f>
        <v>C</v>
      </c>
      <c r="H1123">
        <f>SUM(RawData!F1123, RawData!G1123)</f>
        <v>2</v>
      </c>
      <c r="I1123" t="str">
        <f>IF(CleanData!H1123=0,"Yes","No")</f>
        <v>No</v>
      </c>
      <c r="J1123" s="8" t="s">
        <v>2798</v>
      </c>
      <c r="K1123" s="5">
        <v>1</v>
      </c>
      <c r="L1123" s="5">
        <v>1</v>
      </c>
      <c r="M1123" s="5" t="s">
        <v>1731</v>
      </c>
      <c r="N1123" s="8" t="s">
        <v>392</v>
      </c>
      <c r="O1123" s="18">
        <f t="shared" si="17"/>
        <v>1</v>
      </c>
    </row>
    <row r="1124" spans="1:15" x14ac:dyDescent="0.35">
      <c r="A1124" s="5">
        <v>3</v>
      </c>
      <c r="B1124" s="5" t="s">
        <v>2438</v>
      </c>
      <c r="C1124" t="str">
        <f>IF(RawData!M1124="","Missing data",RawData!M1124)</f>
        <v>Missing data</v>
      </c>
      <c r="D1124" s="43">
        <v>22.3583</v>
      </c>
      <c r="E1124" s="10" t="str">
        <f>IF(RawData!E1124 ="", "Missing age",RawData!E1124)</f>
        <v>Missing age</v>
      </c>
      <c r="F1124" s="10" t="str">
        <f>IF(RawData!J1124="","Missing Cabin",RawData!J1124)</f>
        <v>F E69</v>
      </c>
      <c r="G1124" s="41" t="str">
        <f>IF(RawData!L1124="", "Not survived", RawData!L1124)</f>
        <v>D</v>
      </c>
      <c r="H1124">
        <f>SUM(RawData!F1124, RawData!G1124)</f>
        <v>2</v>
      </c>
      <c r="I1124" t="str">
        <f>IF(CleanData!H1124=0,"Yes","No")</f>
        <v>No</v>
      </c>
      <c r="J1124" s="8" t="s">
        <v>2798</v>
      </c>
      <c r="K1124" s="5">
        <v>1</v>
      </c>
      <c r="L1124" s="5">
        <v>1</v>
      </c>
      <c r="M1124" s="5" t="s">
        <v>1732</v>
      </c>
      <c r="N1124" s="8" t="s">
        <v>392</v>
      </c>
      <c r="O1124" s="18">
        <f t="shared" si="17"/>
        <v>1</v>
      </c>
    </row>
    <row r="1125" spans="1:15" x14ac:dyDescent="0.35">
      <c r="A1125" s="5">
        <v>3</v>
      </c>
      <c r="B1125" s="5" t="s">
        <v>2438</v>
      </c>
      <c r="C1125" t="str">
        <f>IF(RawData!M1125="","Missing data",RawData!M1125)</f>
        <v>Missing data</v>
      </c>
      <c r="D1125" s="43">
        <v>22.3583</v>
      </c>
      <c r="E1125" s="10" t="str">
        <f>IF(RawData!E1125 ="", "Missing age",RawData!E1125)</f>
        <v>Missing age</v>
      </c>
      <c r="F1125" s="10" t="str">
        <f>IF(RawData!J1125="","Missing Cabin",RawData!J1125)</f>
        <v>Missing Cabin</v>
      </c>
      <c r="G1125" s="41" t="str">
        <f>IF(RawData!L1125="", "Not survived", RawData!L1125)</f>
        <v>D</v>
      </c>
      <c r="H1125">
        <f>SUM(RawData!F1125, RawData!G1125)</f>
        <v>2</v>
      </c>
      <c r="I1125" t="str">
        <f>IF(CleanData!H1125=0,"Yes","No")</f>
        <v>No</v>
      </c>
      <c r="J1125" s="8" t="s">
        <v>2798</v>
      </c>
      <c r="K1125" s="5">
        <v>0</v>
      </c>
      <c r="L1125" s="5">
        <v>2</v>
      </c>
      <c r="M1125" s="5" t="s">
        <v>1733</v>
      </c>
      <c r="N1125" s="8" t="s">
        <v>392</v>
      </c>
      <c r="O1125" s="18">
        <f t="shared" si="17"/>
        <v>1</v>
      </c>
    </row>
    <row r="1126" spans="1:15" x14ac:dyDescent="0.35">
      <c r="A1126" s="5">
        <v>3</v>
      </c>
      <c r="B1126" s="5" t="s">
        <v>2438</v>
      </c>
      <c r="C1126" t="str">
        <f>IF(RawData!M1126="","Missing data",RawData!M1126)</f>
        <v>Missing data</v>
      </c>
      <c r="D1126" s="43">
        <v>8.1374999999999993</v>
      </c>
      <c r="E1126" s="10" t="str">
        <f>IF(RawData!E1126 ="", "Missing age",RawData!E1126)</f>
        <v>Missing age</v>
      </c>
      <c r="F1126" s="10" t="str">
        <f>IF(RawData!J1126="","Missing Cabin",RawData!J1126)</f>
        <v>Missing Cabin</v>
      </c>
      <c r="G1126" s="41" t="str">
        <f>IF(RawData!L1126="", "Not survived", RawData!L1126)</f>
        <v>Not survived</v>
      </c>
      <c r="H1126">
        <f>SUM(RawData!F1126, RawData!G1126)</f>
        <v>0</v>
      </c>
      <c r="I1126" t="str">
        <f>IF(CleanData!H1126=0,"Yes","No")</f>
        <v>Yes</v>
      </c>
      <c r="J1126" s="8" t="s">
        <v>2798</v>
      </c>
      <c r="K1126" s="5">
        <v>0</v>
      </c>
      <c r="L1126" s="5">
        <v>0</v>
      </c>
      <c r="M1126" s="5" t="s">
        <v>1734</v>
      </c>
      <c r="N1126" s="8" t="s">
        <v>393</v>
      </c>
      <c r="O1126" s="18">
        <f t="shared" si="17"/>
        <v>0</v>
      </c>
    </row>
    <row r="1127" spans="1:15" x14ac:dyDescent="0.35">
      <c r="A1127" s="5">
        <v>3</v>
      </c>
      <c r="B1127" s="5" t="s">
        <v>2440</v>
      </c>
      <c r="C1127" t="str">
        <f>IF(RawData!M1127="","Missing data",RawData!M1127)</f>
        <v>Missing data</v>
      </c>
      <c r="D1127" s="43">
        <v>8.0500000000000007</v>
      </c>
      <c r="E1127" s="10">
        <f>IF(RawData!E1127 ="", "Missing age",RawData!E1127)</f>
        <v>24</v>
      </c>
      <c r="F1127" s="10" t="str">
        <f>IF(RawData!J1127="","Missing Cabin",RawData!J1127)</f>
        <v>Missing Cabin</v>
      </c>
      <c r="G1127" s="41" t="str">
        <f>IF(RawData!L1127="", "Not survived", RawData!L1127)</f>
        <v>Not survived</v>
      </c>
      <c r="H1127">
        <f>SUM(RawData!F1127, RawData!G1127)</f>
        <v>0</v>
      </c>
      <c r="I1127" t="str">
        <f>IF(CleanData!H1127=0,"Yes","No")</f>
        <v>Yes</v>
      </c>
      <c r="J1127" s="8" t="s">
        <v>2798</v>
      </c>
      <c r="K1127" s="5">
        <v>0</v>
      </c>
      <c r="L1127" s="5">
        <v>0</v>
      </c>
      <c r="M1127" s="5" t="s">
        <v>1735</v>
      </c>
      <c r="N1127" s="8" t="s">
        <v>394</v>
      </c>
      <c r="O1127" s="18">
        <f t="shared" si="17"/>
        <v>0</v>
      </c>
    </row>
    <row r="1128" spans="1:15" x14ac:dyDescent="0.35">
      <c r="A1128" s="5">
        <v>3</v>
      </c>
      <c r="B1128" s="5" t="s">
        <v>2438</v>
      </c>
      <c r="C1128" t="str">
        <f>IF(RawData!M1128="","Missing data",RawData!M1128)</f>
        <v>Missing data</v>
      </c>
      <c r="D1128" s="43">
        <v>7.8958000000000004</v>
      </c>
      <c r="E1128" s="10">
        <f>IF(RawData!E1128 ="", "Missing age",RawData!E1128)</f>
        <v>28</v>
      </c>
      <c r="F1128" s="10" t="str">
        <f>IF(RawData!J1128="","Missing Cabin",RawData!J1128)</f>
        <v>Missing Cabin</v>
      </c>
      <c r="G1128" s="41" t="str">
        <f>IF(RawData!L1128="", "Not survived", RawData!L1128)</f>
        <v>Not survived</v>
      </c>
      <c r="H1128">
        <f>SUM(RawData!F1128, RawData!G1128)</f>
        <v>0</v>
      </c>
      <c r="I1128" t="str">
        <f>IF(CleanData!H1128=0,"Yes","No")</f>
        <v>Yes</v>
      </c>
      <c r="J1128" s="8" t="s">
        <v>2798</v>
      </c>
      <c r="K1128" s="5">
        <v>0</v>
      </c>
      <c r="L1128" s="5">
        <v>0</v>
      </c>
      <c r="M1128" s="5" t="s">
        <v>1736</v>
      </c>
      <c r="N1128" s="8" t="s">
        <v>395</v>
      </c>
      <c r="O1128" s="18">
        <f t="shared" si="17"/>
        <v>0</v>
      </c>
    </row>
    <row r="1129" spans="1:15" x14ac:dyDescent="0.35">
      <c r="A1129" s="5">
        <v>3</v>
      </c>
      <c r="B1129" s="5" t="s">
        <v>2440</v>
      </c>
      <c r="C1129" t="str">
        <f>IF(RawData!M1129="","Missing data",RawData!M1129)</f>
        <v>Missing data</v>
      </c>
      <c r="D1129" s="43">
        <v>7.8958000000000004</v>
      </c>
      <c r="E1129" s="10">
        <f>IF(RawData!E1129 ="", "Missing age",RawData!E1129)</f>
        <v>19</v>
      </c>
      <c r="F1129" s="10" t="str">
        <f>IF(RawData!J1129="","Missing Cabin",RawData!J1129)</f>
        <v>Missing Cabin</v>
      </c>
      <c r="G1129" s="41" t="str">
        <f>IF(RawData!L1129="", "Not survived", RawData!L1129)</f>
        <v>Not survived</v>
      </c>
      <c r="H1129">
        <f>SUM(RawData!F1129, RawData!G1129)</f>
        <v>0</v>
      </c>
      <c r="I1129" t="str">
        <f>IF(CleanData!H1129=0,"Yes","No")</f>
        <v>Yes</v>
      </c>
      <c r="J1129" s="8" t="s">
        <v>2798</v>
      </c>
      <c r="K1129" s="5">
        <v>0</v>
      </c>
      <c r="L1129" s="5">
        <v>0</v>
      </c>
      <c r="M1129" s="5" t="s">
        <v>1737</v>
      </c>
      <c r="N1129" s="8" t="s">
        <v>396</v>
      </c>
      <c r="O1129" s="18">
        <f t="shared" si="17"/>
        <v>0</v>
      </c>
    </row>
    <row r="1130" spans="1:15" x14ac:dyDescent="0.35">
      <c r="A1130" s="5">
        <v>3</v>
      </c>
      <c r="B1130" s="5" t="s">
        <v>2440</v>
      </c>
      <c r="C1130" t="str">
        <f>IF(RawData!M1130="","Missing data",RawData!M1130)</f>
        <v>Missing data</v>
      </c>
      <c r="D1130" s="43">
        <v>7.8958000000000004</v>
      </c>
      <c r="E1130" s="10" t="str">
        <f>IF(RawData!E1130 ="", "Missing age",RawData!E1130)</f>
        <v>Missing age</v>
      </c>
      <c r="F1130" s="10" t="str">
        <f>IF(RawData!J1130="","Missing Cabin",RawData!J1130)</f>
        <v>Missing Cabin</v>
      </c>
      <c r="G1130" s="41" t="str">
        <f>IF(RawData!L1130="", "Not survived", RawData!L1130)</f>
        <v>Not survived</v>
      </c>
      <c r="H1130">
        <f>SUM(RawData!F1130, RawData!G1130)</f>
        <v>0</v>
      </c>
      <c r="I1130" t="str">
        <f>IF(CleanData!H1130=0,"Yes","No")</f>
        <v>Yes</v>
      </c>
      <c r="J1130" s="8" t="s">
        <v>2798</v>
      </c>
      <c r="K1130" s="5">
        <v>0</v>
      </c>
      <c r="L1130" s="5">
        <v>0</v>
      </c>
      <c r="M1130" s="5" t="s">
        <v>1738</v>
      </c>
      <c r="N1130" s="8" t="s">
        <v>397</v>
      </c>
      <c r="O1130" s="18">
        <f t="shared" si="17"/>
        <v>0</v>
      </c>
    </row>
    <row r="1131" spans="1:15" x14ac:dyDescent="0.35">
      <c r="A1131" s="5">
        <v>3</v>
      </c>
      <c r="B1131" s="5" t="s">
        <v>2440</v>
      </c>
      <c r="C1131" t="str">
        <f>IF(RawData!M1131="","Missing data",RawData!M1131)</f>
        <v>Missing data</v>
      </c>
      <c r="D1131" s="43">
        <v>7.7750000000000004</v>
      </c>
      <c r="E1131" s="10">
        <f>IF(RawData!E1131 ="", "Missing age",RawData!E1131)</f>
        <v>25</v>
      </c>
      <c r="F1131" s="10" t="str">
        <f>IF(RawData!J1131="","Missing Cabin",RawData!J1131)</f>
        <v>Missing Cabin</v>
      </c>
      <c r="G1131" s="41" t="str">
        <f>IF(RawData!L1131="", "Not survived", RawData!L1131)</f>
        <v>Not survived</v>
      </c>
      <c r="H1131">
        <f>SUM(RawData!F1131, RawData!G1131)</f>
        <v>1</v>
      </c>
      <c r="I1131" t="str">
        <f>IF(CleanData!H1131=0,"Yes","No")</f>
        <v>No</v>
      </c>
      <c r="J1131" s="8" t="s">
        <v>2798</v>
      </c>
      <c r="K1131" s="5">
        <v>1</v>
      </c>
      <c r="L1131" s="5">
        <v>0</v>
      </c>
      <c r="M1131" s="5" t="s">
        <v>1739</v>
      </c>
      <c r="N1131" s="8" t="s">
        <v>398</v>
      </c>
      <c r="O1131" s="18">
        <f t="shared" si="17"/>
        <v>0</v>
      </c>
    </row>
    <row r="1132" spans="1:15" x14ac:dyDescent="0.35">
      <c r="A1132" s="5">
        <v>3</v>
      </c>
      <c r="B1132" s="5" t="s">
        <v>2438</v>
      </c>
      <c r="C1132" t="str">
        <f>IF(RawData!M1132="","Missing data",RawData!M1132)</f>
        <v>Missing data</v>
      </c>
      <c r="D1132" s="43">
        <v>7.7750000000000004</v>
      </c>
      <c r="E1132" s="10">
        <f>IF(RawData!E1132 ="", "Missing age",RawData!E1132)</f>
        <v>18</v>
      </c>
      <c r="F1132" s="10" t="str">
        <f>IF(RawData!J1132="","Missing Cabin",RawData!J1132)</f>
        <v>Missing Cabin</v>
      </c>
      <c r="G1132" s="41" t="str">
        <f>IF(RawData!L1132="", "Not survived", RawData!L1132)</f>
        <v>Not survived</v>
      </c>
      <c r="H1132">
        <f>SUM(RawData!F1132, RawData!G1132)</f>
        <v>0</v>
      </c>
      <c r="I1132" t="str">
        <f>IF(CleanData!H1132=0,"Yes","No")</f>
        <v>Yes</v>
      </c>
      <c r="J1132" s="8" t="s">
        <v>2798</v>
      </c>
      <c r="K1132" s="5">
        <v>0</v>
      </c>
      <c r="L1132" s="5">
        <v>0</v>
      </c>
      <c r="M1132" s="5" t="s">
        <v>1740</v>
      </c>
      <c r="N1132" s="8" t="s">
        <v>399</v>
      </c>
      <c r="O1132" s="18">
        <f t="shared" si="17"/>
        <v>0</v>
      </c>
    </row>
    <row r="1133" spans="1:15" x14ac:dyDescent="0.35">
      <c r="A1133" s="5">
        <v>3</v>
      </c>
      <c r="B1133" s="5" t="s">
        <v>2440</v>
      </c>
      <c r="C1133" t="str">
        <f>IF(RawData!M1133="","Missing data",RawData!M1133)</f>
        <v>Missing data</v>
      </c>
      <c r="D1133" s="43">
        <v>8.0500000000000007</v>
      </c>
      <c r="E1133" s="10">
        <f>IF(RawData!E1133 ="", "Missing age",RawData!E1133)</f>
        <v>32</v>
      </c>
      <c r="F1133" s="10" t="str">
        <f>IF(RawData!J1133="","Missing Cabin",RawData!J1133)</f>
        <v>E10</v>
      </c>
      <c r="G1133" s="41" t="str">
        <f>IF(RawData!L1133="", "Not survived", RawData!L1133)</f>
        <v>9</v>
      </c>
      <c r="H1133">
        <f>SUM(RawData!F1133, RawData!G1133)</f>
        <v>0</v>
      </c>
      <c r="I1133" t="str">
        <f>IF(CleanData!H1133=0,"Yes","No")</f>
        <v>Yes</v>
      </c>
      <c r="J1133" s="8" t="s">
        <v>2798</v>
      </c>
      <c r="K1133" s="5">
        <v>0</v>
      </c>
      <c r="L1133" s="5">
        <v>0</v>
      </c>
      <c r="M1133" s="5" t="s">
        <v>1741</v>
      </c>
      <c r="N1133" s="8" t="s">
        <v>400</v>
      </c>
      <c r="O1133" s="18">
        <f t="shared" si="17"/>
        <v>1</v>
      </c>
    </row>
    <row r="1134" spans="1:15" x14ac:dyDescent="0.35">
      <c r="A1134" s="5">
        <v>3</v>
      </c>
      <c r="B1134" s="5" t="s">
        <v>2440</v>
      </c>
      <c r="C1134" t="str">
        <f>IF(RawData!M1134="","Missing data",RawData!M1134)</f>
        <v>Missing data</v>
      </c>
      <c r="D1134" s="43">
        <v>7.8958000000000004</v>
      </c>
      <c r="E1134" s="10" t="str">
        <f>IF(RawData!E1134 ="", "Missing age",RawData!E1134)</f>
        <v>Missing age</v>
      </c>
      <c r="F1134" s="10" t="str">
        <f>IF(RawData!J1134="","Missing Cabin",RawData!J1134)</f>
        <v>Missing Cabin</v>
      </c>
      <c r="G1134" s="41" t="str">
        <f>IF(RawData!L1134="", "Not survived", RawData!L1134)</f>
        <v>Not survived</v>
      </c>
      <c r="H1134">
        <f>SUM(RawData!F1134, RawData!G1134)</f>
        <v>0</v>
      </c>
      <c r="I1134" t="str">
        <f>IF(CleanData!H1134=0,"Yes","No")</f>
        <v>Yes</v>
      </c>
      <c r="J1134" s="8" t="s">
        <v>2798</v>
      </c>
      <c r="K1134" s="5">
        <v>0</v>
      </c>
      <c r="L1134" s="5">
        <v>0</v>
      </c>
      <c r="M1134" s="5" t="s">
        <v>1742</v>
      </c>
      <c r="N1134" s="8" t="s">
        <v>401</v>
      </c>
      <c r="O1134" s="18">
        <f t="shared" si="17"/>
        <v>0</v>
      </c>
    </row>
    <row r="1135" spans="1:15" x14ac:dyDescent="0.35">
      <c r="A1135" s="5">
        <v>3</v>
      </c>
      <c r="B1135" s="5" t="s">
        <v>2440</v>
      </c>
      <c r="C1135" t="str">
        <f>IF(RawData!M1135="","Missing data",RawData!M1135)</f>
        <v>Missing data</v>
      </c>
      <c r="D1135" s="43">
        <v>8.6624999999999996</v>
      </c>
      <c r="E1135" s="10">
        <f>IF(RawData!E1135 ="", "Missing age",RawData!E1135)</f>
        <v>17</v>
      </c>
      <c r="F1135" s="10" t="str">
        <f>IF(RawData!J1135="","Missing Cabin",RawData!J1135)</f>
        <v>Missing Cabin</v>
      </c>
      <c r="G1135" s="41" t="str">
        <f>IF(RawData!L1135="", "Not survived", RawData!L1135)</f>
        <v>Not survived</v>
      </c>
      <c r="H1135">
        <f>SUM(RawData!F1135, RawData!G1135)</f>
        <v>0</v>
      </c>
      <c r="I1135" t="str">
        <f>IF(CleanData!H1135=0,"Yes","No")</f>
        <v>Yes</v>
      </c>
      <c r="J1135" s="8" t="s">
        <v>2798</v>
      </c>
      <c r="K1135" s="5">
        <v>0</v>
      </c>
      <c r="L1135" s="5">
        <v>0</v>
      </c>
      <c r="M1135" s="5" t="s">
        <v>1743</v>
      </c>
      <c r="N1135" s="8" t="s">
        <v>387</v>
      </c>
      <c r="O1135" s="18">
        <f t="shared" si="17"/>
        <v>0</v>
      </c>
    </row>
    <row r="1136" spans="1:15" x14ac:dyDescent="0.35">
      <c r="A1136" s="5">
        <v>3</v>
      </c>
      <c r="B1136" s="5" t="s">
        <v>2440</v>
      </c>
      <c r="C1136" t="str">
        <f>IF(RawData!M1136="","Missing data",RawData!M1136)</f>
        <v>Missing data</v>
      </c>
      <c r="D1136" s="43">
        <v>8.6624999999999996</v>
      </c>
      <c r="E1136" s="10">
        <f>IF(RawData!E1136 ="", "Missing age",RawData!E1136)</f>
        <v>24</v>
      </c>
      <c r="F1136" s="10" t="str">
        <f>IF(RawData!J1136="","Missing Cabin",RawData!J1136)</f>
        <v>Missing Cabin</v>
      </c>
      <c r="G1136" s="41" t="str">
        <f>IF(RawData!L1136="", "Not survived", RawData!L1136)</f>
        <v>Not survived</v>
      </c>
      <c r="H1136">
        <f>SUM(RawData!F1136, RawData!G1136)</f>
        <v>0</v>
      </c>
      <c r="I1136" t="str">
        <f>IF(CleanData!H1136=0,"Yes","No")</f>
        <v>Yes</v>
      </c>
      <c r="J1136" s="8" t="s">
        <v>2798</v>
      </c>
      <c r="K1136" s="5">
        <v>0</v>
      </c>
      <c r="L1136" s="5">
        <v>0</v>
      </c>
      <c r="M1136" s="5" t="s">
        <v>1744</v>
      </c>
      <c r="N1136" s="8" t="s">
        <v>388</v>
      </c>
      <c r="O1136" s="18">
        <f t="shared" si="17"/>
        <v>0</v>
      </c>
    </row>
    <row r="1137" spans="1:15" x14ac:dyDescent="0.35">
      <c r="A1137" s="5">
        <v>3</v>
      </c>
      <c r="B1137" s="5" t="s">
        <v>2440</v>
      </c>
      <c r="C1137" t="str">
        <f>IF(RawData!M1137="","Missing data",RawData!M1137)</f>
        <v>Missing data</v>
      </c>
      <c r="D1137" s="43">
        <v>7.8958000000000004</v>
      </c>
      <c r="E1137" s="10" t="str">
        <f>IF(RawData!E1137 ="", "Missing age",RawData!E1137)</f>
        <v>Missing age</v>
      </c>
      <c r="F1137" s="10" t="str">
        <f>IF(RawData!J1137="","Missing Cabin",RawData!J1137)</f>
        <v>Missing Cabin</v>
      </c>
      <c r="G1137" s="41" t="str">
        <f>IF(RawData!L1137="", "Not survived", RawData!L1137)</f>
        <v>Not survived</v>
      </c>
      <c r="H1137">
        <f>SUM(RawData!F1137, RawData!G1137)</f>
        <v>0</v>
      </c>
      <c r="I1137" t="str">
        <f>IF(CleanData!H1137=0,"Yes","No")</f>
        <v>Yes</v>
      </c>
      <c r="J1137" s="8" t="s">
        <v>2798</v>
      </c>
      <c r="K1137" s="5">
        <v>0</v>
      </c>
      <c r="L1137" s="5">
        <v>0</v>
      </c>
      <c r="M1137" s="5" t="s">
        <v>1745</v>
      </c>
      <c r="N1137" s="8" t="s">
        <v>402</v>
      </c>
      <c r="O1137" s="18">
        <f t="shared" si="17"/>
        <v>0</v>
      </c>
    </row>
    <row r="1138" spans="1:15" x14ac:dyDescent="0.35">
      <c r="A1138" s="5">
        <v>3</v>
      </c>
      <c r="B1138" s="5" t="s">
        <v>2438</v>
      </c>
      <c r="C1138" t="str">
        <f>IF(RawData!M1138="","Missing data",RawData!M1138)</f>
        <v>Missing data</v>
      </c>
      <c r="D1138" s="43">
        <v>8.1125000000000007</v>
      </c>
      <c r="E1138" s="10" t="str">
        <f>IF(RawData!E1138 ="", "Missing age",RawData!E1138)</f>
        <v>Missing age</v>
      </c>
      <c r="F1138" s="10" t="str">
        <f>IF(RawData!J1138="","Missing Cabin",RawData!J1138)</f>
        <v>Missing Cabin</v>
      </c>
      <c r="G1138" s="41" t="str">
        <f>IF(RawData!L1138="", "Not survived", RawData!L1138)</f>
        <v>Not survived</v>
      </c>
      <c r="H1138">
        <f>SUM(RawData!F1138, RawData!G1138)</f>
        <v>0</v>
      </c>
      <c r="I1138" t="str">
        <f>IF(CleanData!H1138=0,"Yes","No")</f>
        <v>Yes</v>
      </c>
      <c r="J1138" s="8" t="s">
        <v>2798</v>
      </c>
      <c r="K1138" s="5">
        <v>0</v>
      </c>
      <c r="L1138" s="5">
        <v>0</v>
      </c>
      <c r="M1138" s="5" t="s">
        <v>1746</v>
      </c>
      <c r="N1138" s="8" t="s">
        <v>403</v>
      </c>
      <c r="O1138" s="18">
        <f t="shared" si="17"/>
        <v>0</v>
      </c>
    </row>
    <row r="1139" spans="1:15" x14ac:dyDescent="0.35">
      <c r="A1139" s="5">
        <v>3</v>
      </c>
      <c r="B1139" s="5" t="s">
        <v>2440</v>
      </c>
      <c r="C1139" t="str">
        <f>IF(RawData!M1139="","Missing data",RawData!M1139)</f>
        <v>Missing data</v>
      </c>
      <c r="D1139" s="43">
        <v>7.2291999999999996</v>
      </c>
      <c r="E1139" s="10" t="str">
        <f>IF(RawData!E1139 ="", "Missing age",RawData!E1139)</f>
        <v>Missing age</v>
      </c>
      <c r="F1139" s="10" t="str">
        <f>IF(RawData!J1139="","Missing Cabin",RawData!J1139)</f>
        <v>Missing Cabin</v>
      </c>
      <c r="G1139" s="41" t="str">
        <f>IF(RawData!L1139="", "Not survived", RawData!L1139)</f>
        <v>Not survived</v>
      </c>
      <c r="H1139">
        <f>SUM(RawData!F1139, RawData!G1139)</f>
        <v>0</v>
      </c>
      <c r="I1139" t="str">
        <f>IF(CleanData!H1139=0,"Yes","No")</f>
        <v>Yes</v>
      </c>
      <c r="J1139" s="8" t="s">
        <v>2798</v>
      </c>
      <c r="K1139" s="5">
        <v>0</v>
      </c>
      <c r="L1139" s="5">
        <v>0</v>
      </c>
      <c r="M1139" s="5" t="s">
        <v>1747</v>
      </c>
      <c r="N1139" s="8" t="s">
        <v>404</v>
      </c>
      <c r="O1139" s="18">
        <f t="shared" si="17"/>
        <v>0</v>
      </c>
    </row>
    <row r="1140" spans="1:15" x14ac:dyDescent="0.35">
      <c r="A1140" s="5">
        <v>3</v>
      </c>
      <c r="B1140" s="5" t="s">
        <v>2440</v>
      </c>
      <c r="C1140" t="str">
        <f>IF(RawData!M1140="","Missing data",RawData!M1140)</f>
        <v>Missing data</v>
      </c>
      <c r="D1140" s="43">
        <v>7.25</v>
      </c>
      <c r="E1140" s="10" t="str">
        <f>IF(RawData!E1140 ="", "Missing age",RawData!E1140)</f>
        <v>Missing age</v>
      </c>
      <c r="F1140" s="10" t="str">
        <f>IF(RawData!J1140="","Missing Cabin",RawData!J1140)</f>
        <v>Missing Cabin</v>
      </c>
      <c r="G1140" s="41" t="str">
        <f>IF(RawData!L1140="", "Not survived", RawData!L1140)</f>
        <v>Not survived</v>
      </c>
      <c r="H1140">
        <f>SUM(RawData!F1140, RawData!G1140)</f>
        <v>0</v>
      </c>
      <c r="I1140" t="str">
        <f>IF(CleanData!H1140=0,"Yes","No")</f>
        <v>Yes</v>
      </c>
      <c r="J1140" s="8" t="s">
        <v>2798</v>
      </c>
      <c r="K1140" s="5">
        <v>0</v>
      </c>
      <c r="L1140" s="5">
        <v>0</v>
      </c>
      <c r="M1140" s="5" t="s">
        <v>1748</v>
      </c>
      <c r="N1140" s="8" t="s">
        <v>406</v>
      </c>
      <c r="O1140" s="18">
        <f t="shared" si="17"/>
        <v>0</v>
      </c>
    </row>
    <row r="1141" spans="1:15" x14ac:dyDescent="0.35">
      <c r="A1141" s="5">
        <v>3</v>
      </c>
      <c r="B1141" s="5" t="s">
        <v>2440</v>
      </c>
      <c r="C1141" t="str">
        <f>IF(RawData!M1141="","Missing data",RawData!M1141)</f>
        <v>Missing data</v>
      </c>
      <c r="D1141" s="43">
        <v>7.8958000000000004</v>
      </c>
      <c r="E1141" s="10">
        <f>IF(RawData!E1141 ="", "Missing age",RawData!E1141)</f>
        <v>38</v>
      </c>
      <c r="F1141" s="10" t="str">
        <f>IF(RawData!J1141="","Missing Cabin",RawData!J1141)</f>
        <v>Missing Cabin</v>
      </c>
      <c r="G1141" s="41" t="str">
        <f>IF(RawData!L1141="", "Not survived", RawData!L1141)</f>
        <v>Not survived</v>
      </c>
      <c r="H1141">
        <f>SUM(RawData!F1141, RawData!G1141)</f>
        <v>0</v>
      </c>
      <c r="I1141" t="str">
        <f>IF(CleanData!H1141=0,"Yes","No")</f>
        <v>Yes</v>
      </c>
      <c r="J1141" s="8" t="s">
        <v>2798</v>
      </c>
      <c r="K1141" s="5">
        <v>0</v>
      </c>
      <c r="L1141" s="5">
        <v>0</v>
      </c>
      <c r="M1141" s="5" t="s">
        <v>1749</v>
      </c>
      <c r="N1141" s="8" t="s">
        <v>405</v>
      </c>
      <c r="O1141" s="18">
        <f t="shared" si="17"/>
        <v>0</v>
      </c>
    </row>
    <row r="1142" spans="1:15" x14ac:dyDescent="0.35">
      <c r="A1142" s="5">
        <v>3</v>
      </c>
      <c r="B1142" s="5" t="s">
        <v>2440</v>
      </c>
      <c r="C1142" t="str">
        <f>IF(RawData!M1142="","Missing data",RawData!M1142)</f>
        <v>Missing data</v>
      </c>
      <c r="D1142" s="43">
        <v>8.0500000000000007</v>
      </c>
      <c r="E1142" s="10">
        <f>IF(RawData!E1142 ="", "Missing age",RawData!E1142)</f>
        <v>21</v>
      </c>
      <c r="F1142" s="10" t="str">
        <f>IF(RawData!J1142="","Missing Cabin",RawData!J1142)</f>
        <v>Missing Cabin</v>
      </c>
      <c r="G1142" s="41" t="str">
        <f>IF(RawData!L1142="", "Not survived", RawData!L1142)</f>
        <v>Not survived</v>
      </c>
      <c r="H1142">
        <f>SUM(RawData!F1142, RawData!G1142)</f>
        <v>0</v>
      </c>
      <c r="I1142" t="str">
        <f>IF(CleanData!H1142=0,"Yes","No")</f>
        <v>Yes</v>
      </c>
      <c r="J1142" s="8" t="s">
        <v>2798</v>
      </c>
      <c r="K1142" s="5">
        <v>0</v>
      </c>
      <c r="L1142" s="5">
        <v>0</v>
      </c>
      <c r="M1142" s="5" t="s">
        <v>1750</v>
      </c>
      <c r="N1142" s="8" t="s">
        <v>407</v>
      </c>
      <c r="O1142" s="18">
        <f t="shared" si="17"/>
        <v>0</v>
      </c>
    </row>
    <row r="1143" spans="1:15" x14ac:dyDescent="0.35">
      <c r="A1143" s="5">
        <v>3</v>
      </c>
      <c r="B1143" s="5" t="s">
        <v>2440</v>
      </c>
      <c r="C1143" t="str">
        <f>IF(RawData!M1143="","Missing data",RawData!M1143)</f>
        <v>Missing data</v>
      </c>
      <c r="D1143" s="43">
        <v>29.125</v>
      </c>
      <c r="E1143" s="10">
        <f>IF(RawData!E1143 ="", "Missing age",RawData!E1143)</f>
        <v>10</v>
      </c>
      <c r="F1143" s="10" t="str">
        <f>IF(RawData!J1143="","Missing Cabin",RawData!J1143)</f>
        <v>Missing Cabin</v>
      </c>
      <c r="G1143" s="41" t="str">
        <f>IF(RawData!L1143="", "Not survived", RawData!L1143)</f>
        <v>Not survived</v>
      </c>
      <c r="H1143">
        <f>SUM(RawData!F1143, RawData!G1143)</f>
        <v>5</v>
      </c>
      <c r="I1143" t="str">
        <f>IF(CleanData!H1143=0,"Yes","No")</f>
        <v>No</v>
      </c>
      <c r="J1143" s="8" t="s">
        <v>2798</v>
      </c>
      <c r="K1143" s="5">
        <v>4</v>
      </c>
      <c r="L1143" s="5">
        <v>1</v>
      </c>
      <c r="M1143" s="5" t="s">
        <v>1751</v>
      </c>
      <c r="N1143" s="8" t="s">
        <v>408</v>
      </c>
      <c r="O1143" s="18">
        <f t="shared" si="17"/>
        <v>0</v>
      </c>
    </row>
    <row r="1144" spans="1:15" x14ac:dyDescent="0.35">
      <c r="A1144" s="5">
        <v>3</v>
      </c>
      <c r="B1144" s="5" t="s">
        <v>2440</v>
      </c>
      <c r="C1144" t="str">
        <f>IF(RawData!M1144="","Missing data",RawData!M1144)</f>
        <v>Missing data</v>
      </c>
      <c r="D1144" s="43">
        <v>29.125</v>
      </c>
      <c r="E1144" s="10">
        <f>IF(RawData!E1144 ="", "Missing age",RawData!E1144)</f>
        <v>4</v>
      </c>
      <c r="F1144" s="10" t="str">
        <f>IF(RawData!J1144="","Missing Cabin",RawData!J1144)</f>
        <v>Missing Cabin</v>
      </c>
      <c r="G1144" s="41" t="str">
        <f>IF(RawData!L1144="", "Not survived", RawData!L1144)</f>
        <v>Not survived</v>
      </c>
      <c r="H1144">
        <f>SUM(RawData!F1144, RawData!G1144)</f>
        <v>5</v>
      </c>
      <c r="I1144" t="str">
        <f>IF(CleanData!H1144=0,"Yes","No")</f>
        <v>No</v>
      </c>
      <c r="J1144" s="8" t="s">
        <v>2798</v>
      </c>
      <c r="K1144" s="5">
        <v>4</v>
      </c>
      <c r="L1144" s="5">
        <v>1</v>
      </c>
      <c r="M1144" s="5" t="s">
        <v>1752</v>
      </c>
      <c r="N1144" s="8" t="s">
        <v>408</v>
      </c>
      <c r="O1144" s="18">
        <f t="shared" si="17"/>
        <v>0</v>
      </c>
    </row>
    <row r="1145" spans="1:15" x14ac:dyDescent="0.35">
      <c r="A1145" s="5">
        <v>3</v>
      </c>
      <c r="B1145" s="5" t="s">
        <v>2440</v>
      </c>
      <c r="C1145" t="str">
        <f>IF(RawData!M1145="","Missing data",RawData!M1145)</f>
        <v>Missing data</v>
      </c>
      <c r="D1145" s="43">
        <v>29.125</v>
      </c>
      <c r="E1145" s="10">
        <f>IF(RawData!E1145 ="", "Missing age",RawData!E1145)</f>
        <v>7</v>
      </c>
      <c r="F1145" s="10" t="str">
        <f>IF(RawData!J1145="","Missing Cabin",RawData!J1145)</f>
        <v>Missing Cabin</v>
      </c>
      <c r="G1145" s="41" t="str">
        <f>IF(RawData!L1145="", "Not survived", RawData!L1145)</f>
        <v>Not survived</v>
      </c>
      <c r="H1145">
        <f>SUM(RawData!F1145, RawData!G1145)</f>
        <v>5</v>
      </c>
      <c r="I1145" t="str">
        <f>IF(CleanData!H1145=0,"Yes","No")</f>
        <v>No</v>
      </c>
      <c r="J1145" s="8" t="s">
        <v>2798</v>
      </c>
      <c r="K1145" s="5">
        <v>4</v>
      </c>
      <c r="L1145" s="5">
        <v>1</v>
      </c>
      <c r="M1145" s="5" t="s">
        <v>1753</v>
      </c>
      <c r="N1145" s="8" t="s">
        <v>408</v>
      </c>
      <c r="O1145" s="18">
        <f t="shared" si="17"/>
        <v>0</v>
      </c>
    </row>
    <row r="1146" spans="1:15" x14ac:dyDescent="0.35">
      <c r="A1146" s="5">
        <v>3</v>
      </c>
      <c r="B1146" s="5" t="s">
        <v>2440</v>
      </c>
      <c r="C1146" t="str">
        <f>IF(RawData!M1146="","Missing data",RawData!M1146)</f>
        <v>Missing data</v>
      </c>
      <c r="D1146" s="43">
        <v>29.125</v>
      </c>
      <c r="E1146" s="10">
        <f>IF(RawData!E1146 ="", "Missing age",RawData!E1146)</f>
        <v>2</v>
      </c>
      <c r="F1146" s="10" t="str">
        <f>IF(RawData!J1146="","Missing Cabin",RawData!J1146)</f>
        <v>Missing Cabin</v>
      </c>
      <c r="G1146" s="41" t="str">
        <f>IF(RawData!L1146="", "Not survived", RawData!L1146)</f>
        <v>Not survived</v>
      </c>
      <c r="H1146">
        <f>SUM(RawData!F1146, RawData!G1146)</f>
        <v>5</v>
      </c>
      <c r="I1146" t="str">
        <f>IF(CleanData!H1146=0,"Yes","No")</f>
        <v>No</v>
      </c>
      <c r="J1146" s="8" t="s">
        <v>2798</v>
      </c>
      <c r="K1146" s="5">
        <v>4</v>
      </c>
      <c r="L1146" s="5">
        <v>1</v>
      </c>
      <c r="M1146" s="5" t="s">
        <v>1754</v>
      </c>
      <c r="N1146" s="8" t="s">
        <v>408</v>
      </c>
      <c r="O1146" s="18">
        <f t="shared" si="17"/>
        <v>0</v>
      </c>
    </row>
    <row r="1147" spans="1:15" x14ac:dyDescent="0.35">
      <c r="A1147" s="5">
        <v>3</v>
      </c>
      <c r="B1147" s="5" t="s">
        <v>2440</v>
      </c>
      <c r="C1147" t="str">
        <f>IF(RawData!M1147="","Missing data",RawData!M1147)</f>
        <v>Missing data</v>
      </c>
      <c r="D1147" s="43">
        <v>29.125</v>
      </c>
      <c r="E1147" s="10">
        <f>IF(RawData!E1147 ="", "Missing age",RawData!E1147)</f>
        <v>8</v>
      </c>
      <c r="F1147" s="10" t="str">
        <f>IF(RawData!J1147="","Missing Cabin",RawData!J1147)</f>
        <v>Missing Cabin</v>
      </c>
      <c r="G1147" s="41" t="str">
        <f>IF(RawData!L1147="", "Not survived", RawData!L1147)</f>
        <v>Not survived</v>
      </c>
      <c r="H1147">
        <f>SUM(RawData!F1147, RawData!G1147)</f>
        <v>5</v>
      </c>
      <c r="I1147" t="str">
        <f>IF(CleanData!H1147=0,"Yes","No")</f>
        <v>No</v>
      </c>
      <c r="J1147" s="8" t="s">
        <v>2798</v>
      </c>
      <c r="K1147" s="5">
        <v>4</v>
      </c>
      <c r="L1147" s="5">
        <v>1</v>
      </c>
      <c r="M1147" s="5" t="s">
        <v>1755</v>
      </c>
      <c r="N1147" s="8" t="s">
        <v>408</v>
      </c>
      <c r="O1147" s="18">
        <f t="shared" si="17"/>
        <v>0</v>
      </c>
    </row>
    <row r="1148" spans="1:15" x14ac:dyDescent="0.35">
      <c r="A1148" s="5">
        <v>3</v>
      </c>
      <c r="B1148" s="5" t="s">
        <v>2438</v>
      </c>
      <c r="C1148">
        <f>IF(RawData!M1148="","Missing data",RawData!M1148)</f>
        <v>327</v>
      </c>
      <c r="D1148" s="43">
        <v>29.125</v>
      </c>
      <c r="E1148" s="10">
        <f>IF(RawData!E1148 ="", "Missing age",RawData!E1148)</f>
        <v>39</v>
      </c>
      <c r="F1148" s="10" t="str">
        <f>IF(RawData!J1148="","Missing Cabin",RawData!J1148)</f>
        <v>Missing Cabin</v>
      </c>
      <c r="G1148" s="41" t="str">
        <f>IF(RawData!L1148="", "Not survived", RawData!L1148)</f>
        <v>Not survived</v>
      </c>
      <c r="H1148">
        <f>SUM(RawData!F1148, RawData!G1148)</f>
        <v>5</v>
      </c>
      <c r="I1148" t="str">
        <f>IF(CleanData!H1148=0,"Yes","No")</f>
        <v>No</v>
      </c>
      <c r="J1148" s="8" t="s">
        <v>2798</v>
      </c>
      <c r="K1148" s="5">
        <v>0</v>
      </c>
      <c r="L1148" s="5">
        <v>5</v>
      </c>
      <c r="M1148" s="5" t="s">
        <v>1756</v>
      </c>
      <c r="N1148" s="8" t="s">
        <v>408</v>
      </c>
      <c r="O1148" s="18">
        <f t="shared" si="17"/>
        <v>0</v>
      </c>
    </row>
    <row r="1149" spans="1:15" x14ac:dyDescent="0.35">
      <c r="A1149" s="5">
        <v>3</v>
      </c>
      <c r="B1149" s="5" t="s">
        <v>2438</v>
      </c>
      <c r="C1149" t="str">
        <f>IF(RawData!M1149="","Missing data",RawData!M1149)</f>
        <v>Missing data</v>
      </c>
      <c r="D1149" s="43">
        <v>39.6875</v>
      </c>
      <c r="E1149" s="10">
        <f>IF(RawData!E1149 ="", "Missing age",RawData!E1149)</f>
        <v>22</v>
      </c>
      <c r="F1149" s="10" t="str">
        <f>IF(RawData!J1149="","Missing Cabin",RawData!J1149)</f>
        <v>Missing Cabin</v>
      </c>
      <c r="G1149" s="41" t="str">
        <f>IF(RawData!L1149="", "Not survived", RawData!L1149)</f>
        <v>Not survived</v>
      </c>
      <c r="H1149">
        <f>SUM(RawData!F1149, RawData!G1149)</f>
        <v>0</v>
      </c>
      <c r="I1149" t="str">
        <f>IF(CleanData!H1149=0,"Yes","No")</f>
        <v>Yes</v>
      </c>
      <c r="J1149" s="8" t="s">
        <v>2798</v>
      </c>
      <c r="K1149" s="5">
        <v>0</v>
      </c>
      <c r="L1149" s="5">
        <v>0</v>
      </c>
      <c r="M1149" s="5" t="s">
        <v>1757</v>
      </c>
      <c r="N1149" s="8" t="s">
        <v>378</v>
      </c>
      <c r="O1149" s="18">
        <f t="shared" si="17"/>
        <v>0</v>
      </c>
    </row>
    <row r="1150" spans="1:15" x14ac:dyDescent="0.35">
      <c r="A1150" s="5">
        <v>3</v>
      </c>
      <c r="B1150" s="5" t="s">
        <v>2440</v>
      </c>
      <c r="C1150" t="str">
        <f>IF(RawData!M1150="","Missing data",RawData!M1150)</f>
        <v>Missing data</v>
      </c>
      <c r="D1150" s="43">
        <v>7.125</v>
      </c>
      <c r="E1150" s="10">
        <f>IF(RawData!E1150 ="", "Missing age",RawData!E1150)</f>
        <v>35</v>
      </c>
      <c r="F1150" s="10" t="str">
        <f>IF(RawData!J1150="","Missing Cabin",RawData!J1150)</f>
        <v>Missing Cabin</v>
      </c>
      <c r="G1150" s="41" t="str">
        <f>IF(RawData!L1150="", "Not survived", RawData!L1150)</f>
        <v>Not survived</v>
      </c>
      <c r="H1150">
        <f>SUM(RawData!F1150, RawData!G1150)</f>
        <v>0</v>
      </c>
      <c r="I1150" t="str">
        <f>IF(CleanData!H1150=0,"Yes","No")</f>
        <v>Yes</v>
      </c>
      <c r="J1150" s="8" t="s">
        <v>2798</v>
      </c>
      <c r="K1150" s="5">
        <v>0</v>
      </c>
      <c r="L1150" s="5">
        <v>0</v>
      </c>
      <c r="M1150" s="5" t="s">
        <v>1758</v>
      </c>
      <c r="N1150" s="8" t="s">
        <v>409</v>
      </c>
      <c r="O1150" s="18">
        <f t="shared" si="17"/>
        <v>0</v>
      </c>
    </row>
    <row r="1151" spans="1:15" x14ac:dyDescent="0.35">
      <c r="A1151" s="5">
        <v>3</v>
      </c>
      <c r="B1151" s="5" t="s">
        <v>2438</v>
      </c>
      <c r="C1151" t="str">
        <f>IF(RawData!M1151="","Missing data",RawData!M1151)</f>
        <v>Missing data</v>
      </c>
      <c r="D1151" s="43">
        <v>7.7207999999999997</v>
      </c>
      <c r="E1151" s="10" t="str">
        <f>IF(RawData!E1151 ="", "Missing age",RawData!E1151)</f>
        <v>Missing age</v>
      </c>
      <c r="F1151" s="10" t="str">
        <f>IF(RawData!J1151="","Missing Cabin",RawData!J1151)</f>
        <v>Missing Cabin</v>
      </c>
      <c r="G1151" s="41" t="str">
        <f>IF(RawData!L1151="", "Not survived", RawData!L1151)</f>
        <v>13</v>
      </c>
      <c r="H1151">
        <f>SUM(RawData!F1151, RawData!G1151)</f>
        <v>0</v>
      </c>
      <c r="I1151" t="str">
        <f>IF(CleanData!H1151=0,"Yes","No")</f>
        <v>Yes</v>
      </c>
      <c r="J1151" s="8" t="s">
        <v>2798</v>
      </c>
      <c r="K1151" s="5">
        <v>0</v>
      </c>
      <c r="L1151" s="5">
        <v>0</v>
      </c>
      <c r="M1151" s="5" t="s">
        <v>1759</v>
      </c>
      <c r="N1151" s="8" t="s">
        <v>410</v>
      </c>
      <c r="O1151" s="18">
        <f t="shared" si="17"/>
        <v>1</v>
      </c>
    </row>
    <row r="1152" spans="1:15" x14ac:dyDescent="0.35">
      <c r="A1152" s="5">
        <v>3</v>
      </c>
      <c r="B1152" s="5" t="s">
        <v>2440</v>
      </c>
      <c r="C1152" t="str">
        <f>IF(RawData!M1152="","Missing data",RawData!M1152)</f>
        <v>Missing data</v>
      </c>
      <c r="D1152" s="43">
        <v>14.5</v>
      </c>
      <c r="E1152" s="10" t="str">
        <f>IF(RawData!E1152 ="", "Missing age",RawData!E1152)</f>
        <v>Missing age</v>
      </c>
      <c r="F1152" s="10" t="str">
        <f>IF(RawData!J1152="","Missing Cabin",RawData!J1152)</f>
        <v>Missing Cabin</v>
      </c>
      <c r="G1152" s="41" t="str">
        <f>IF(RawData!L1152="", "Not survived", RawData!L1152)</f>
        <v>Not survived</v>
      </c>
      <c r="H1152">
        <f>SUM(RawData!F1152, RawData!G1152)</f>
        <v>0</v>
      </c>
      <c r="I1152" t="str">
        <f>IF(CleanData!H1152=0,"Yes","No")</f>
        <v>Yes</v>
      </c>
      <c r="J1152" s="8" t="s">
        <v>2798</v>
      </c>
      <c r="K1152" s="5">
        <v>0</v>
      </c>
      <c r="L1152" s="5">
        <v>0</v>
      </c>
      <c r="M1152" s="5" t="s">
        <v>1760</v>
      </c>
      <c r="N1152" s="8" t="s">
        <v>411</v>
      </c>
      <c r="O1152" s="18">
        <f t="shared" si="17"/>
        <v>0</v>
      </c>
    </row>
    <row r="1153" spans="1:15" x14ac:dyDescent="0.35">
      <c r="A1153" s="5">
        <v>3</v>
      </c>
      <c r="B1153" s="5" t="s">
        <v>2438</v>
      </c>
      <c r="C1153" t="str">
        <f>IF(RawData!M1153="","Missing data",RawData!M1153)</f>
        <v>Missing data</v>
      </c>
      <c r="D1153" s="43">
        <v>14.5</v>
      </c>
      <c r="E1153" s="10" t="str">
        <f>IF(RawData!E1153 ="", "Missing age",RawData!E1153)</f>
        <v>Missing age</v>
      </c>
      <c r="F1153" s="10" t="str">
        <f>IF(RawData!J1153="","Missing Cabin",RawData!J1153)</f>
        <v>Missing Cabin</v>
      </c>
      <c r="G1153" s="41" t="str">
        <f>IF(RawData!L1153="", "Not survived", RawData!L1153)</f>
        <v>Not survived</v>
      </c>
      <c r="H1153">
        <f>SUM(RawData!F1153, RawData!G1153)</f>
        <v>0</v>
      </c>
      <c r="I1153" t="str">
        <f>IF(CleanData!H1153=0,"Yes","No")</f>
        <v>Yes</v>
      </c>
      <c r="J1153" s="8" t="s">
        <v>2798</v>
      </c>
      <c r="K1153" s="5">
        <v>0</v>
      </c>
      <c r="L1153" s="5">
        <v>0</v>
      </c>
      <c r="M1153" s="5" t="s">
        <v>1761</v>
      </c>
      <c r="N1153" s="8" t="s">
        <v>411</v>
      </c>
      <c r="O1153" s="18">
        <f t="shared" si="17"/>
        <v>0</v>
      </c>
    </row>
    <row r="1154" spans="1:15" x14ac:dyDescent="0.35">
      <c r="A1154" s="5">
        <v>3</v>
      </c>
      <c r="B1154" s="5" t="s">
        <v>2440</v>
      </c>
      <c r="C1154">
        <f>IF(RawData!M1154="","Missing data",RawData!M1154)</f>
        <v>119</v>
      </c>
      <c r="D1154" s="43">
        <v>14.5</v>
      </c>
      <c r="E1154" s="10">
        <f>IF(RawData!E1154 ="", "Missing age",RawData!E1154)</f>
        <v>50</v>
      </c>
      <c r="F1154" s="10" t="str">
        <f>IF(RawData!J1154="","Missing Cabin",RawData!J1154)</f>
        <v>Missing Cabin</v>
      </c>
      <c r="G1154" s="41" t="str">
        <f>IF(RawData!L1154="", "Not survived", RawData!L1154)</f>
        <v>Not survived</v>
      </c>
      <c r="H1154">
        <f>SUM(RawData!F1154, RawData!G1154)</f>
        <v>1</v>
      </c>
      <c r="I1154" t="str">
        <f>IF(CleanData!H1154=0,"Yes","No")</f>
        <v>No</v>
      </c>
      <c r="J1154" s="8" t="s">
        <v>2798</v>
      </c>
      <c r="K1154" s="5">
        <v>1</v>
      </c>
      <c r="L1154" s="5">
        <v>0</v>
      </c>
      <c r="M1154" s="5" t="s">
        <v>1762</v>
      </c>
      <c r="N1154" s="8" t="s">
        <v>412</v>
      </c>
      <c r="O1154" s="18">
        <f t="shared" ref="O1154:O1217" si="18">IF(G1154="Not survived",0,1)</f>
        <v>0</v>
      </c>
    </row>
    <row r="1155" spans="1:15" x14ac:dyDescent="0.35">
      <c r="A1155" s="5">
        <v>3</v>
      </c>
      <c r="B1155" s="5" t="s">
        <v>2438</v>
      </c>
      <c r="C1155">
        <f>IF(RawData!M1155="","Missing data",RawData!M1155)</f>
        <v>7</v>
      </c>
      <c r="D1155" s="43">
        <v>14.5</v>
      </c>
      <c r="E1155" s="10">
        <f>IF(RawData!E1155 ="", "Missing age",RawData!E1155)</f>
        <v>47</v>
      </c>
      <c r="F1155" s="10" t="str">
        <f>IF(RawData!J1155="","Missing Cabin",RawData!J1155)</f>
        <v>Missing Cabin</v>
      </c>
      <c r="G1155" s="41" t="str">
        <f>IF(RawData!L1155="", "Not survived", RawData!L1155)</f>
        <v>Not survived</v>
      </c>
      <c r="H1155">
        <f>SUM(RawData!F1155, RawData!G1155)</f>
        <v>1</v>
      </c>
      <c r="I1155" t="str">
        <f>IF(CleanData!H1155=0,"Yes","No")</f>
        <v>No</v>
      </c>
      <c r="J1155" s="8" t="s">
        <v>2798</v>
      </c>
      <c r="K1155" s="5">
        <v>1</v>
      </c>
      <c r="L1155" s="5">
        <v>0</v>
      </c>
      <c r="M1155" s="5" t="s">
        <v>1763</v>
      </c>
      <c r="N1155" s="8" t="s">
        <v>412</v>
      </c>
      <c r="O1155" s="18">
        <f t="shared" si="18"/>
        <v>0</v>
      </c>
    </row>
    <row r="1156" spans="1:15" x14ac:dyDescent="0.35">
      <c r="A1156" s="5">
        <v>3</v>
      </c>
      <c r="B1156" s="5" t="s">
        <v>2440</v>
      </c>
      <c r="C1156" t="str">
        <f>IF(RawData!M1156="","Missing data",RawData!M1156)</f>
        <v>Missing data</v>
      </c>
      <c r="D1156" s="43">
        <v>8.0500000000000007</v>
      </c>
      <c r="E1156" s="10" t="str">
        <f>IF(RawData!E1156 ="", "Missing age",RawData!E1156)</f>
        <v>Missing age</v>
      </c>
      <c r="F1156" s="10" t="str">
        <f>IF(RawData!J1156="","Missing Cabin",RawData!J1156)</f>
        <v>Missing Cabin</v>
      </c>
      <c r="G1156" s="41" t="str">
        <f>IF(RawData!L1156="", "Not survived", RawData!L1156)</f>
        <v>Not survived</v>
      </c>
      <c r="H1156">
        <f>SUM(RawData!F1156, RawData!G1156)</f>
        <v>0</v>
      </c>
      <c r="I1156" t="str">
        <f>IF(CleanData!H1156=0,"Yes","No")</f>
        <v>Yes</v>
      </c>
      <c r="J1156" s="8" t="s">
        <v>2798</v>
      </c>
      <c r="K1156" s="5">
        <v>0</v>
      </c>
      <c r="L1156" s="5">
        <v>0</v>
      </c>
      <c r="M1156" s="5" t="s">
        <v>1764</v>
      </c>
      <c r="N1156" s="8" t="s">
        <v>413</v>
      </c>
      <c r="O1156" s="18">
        <f t="shared" si="18"/>
        <v>0</v>
      </c>
    </row>
    <row r="1157" spans="1:15" x14ac:dyDescent="0.35">
      <c r="A1157" s="5">
        <v>3</v>
      </c>
      <c r="B1157" s="5" t="s">
        <v>2440</v>
      </c>
      <c r="C1157" t="str">
        <f>IF(RawData!M1157="","Missing data",RawData!M1157)</f>
        <v>Missing data</v>
      </c>
      <c r="D1157" s="43">
        <v>7.7750000000000004</v>
      </c>
      <c r="E1157" s="10" t="str">
        <f>IF(RawData!E1157 ="", "Missing age",RawData!E1157)</f>
        <v>Missing age</v>
      </c>
      <c r="F1157" s="10" t="str">
        <f>IF(RawData!J1157="","Missing Cabin",RawData!J1157)</f>
        <v>Missing Cabin</v>
      </c>
      <c r="G1157" s="41" t="str">
        <f>IF(RawData!L1157="", "Not survived", RawData!L1157)</f>
        <v>Not survived</v>
      </c>
      <c r="H1157">
        <f>SUM(RawData!F1157, RawData!G1157)</f>
        <v>0</v>
      </c>
      <c r="I1157" t="str">
        <f>IF(CleanData!H1157=0,"Yes","No")</f>
        <v>Yes</v>
      </c>
      <c r="J1157" s="8" t="s">
        <v>2798</v>
      </c>
      <c r="K1157" s="5">
        <v>0</v>
      </c>
      <c r="L1157" s="5">
        <v>0</v>
      </c>
      <c r="M1157" s="5" t="s">
        <v>1765</v>
      </c>
      <c r="N1157" s="8" t="s">
        <v>414</v>
      </c>
      <c r="O1157" s="18">
        <f t="shared" si="18"/>
        <v>0</v>
      </c>
    </row>
    <row r="1158" spans="1:15" x14ac:dyDescent="0.35">
      <c r="A1158" s="5">
        <v>3</v>
      </c>
      <c r="B1158" s="5" t="s">
        <v>2438</v>
      </c>
      <c r="C1158" t="str">
        <f>IF(RawData!M1158="","Missing data",RawData!M1158)</f>
        <v>Missing data</v>
      </c>
      <c r="D1158" s="43">
        <v>20.212499999999999</v>
      </c>
      <c r="E1158" s="10">
        <f>IF(RawData!E1158 ="", "Missing age",RawData!E1158)</f>
        <v>2</v>
      </c>
      <c r="F1158" s="10" t="str">
        <f>IF(RawData!J1158="","Missing Cabin",RawData!J1158)</f>
        <v>Missing Cabin</v>
      </c>
      <c r="G1158" s="41" t="str">
        <f>IF(RawData!L1158="", "Not survived", RawData!L1158)</f>
        <v>Not survived</v>
      </c>
      <c r="H1158">
        <f>SUM(RawData!F1158, RawData!G1158)</f>
        <v>2</v>
      </c>
      <c r="I1158" t="str">
        <f>IF(CleanData!H1158=0,"Yes","No")</f>
        <v>No</v>
      </c>
      <c r="J1158" s="8" t="s">
        <v>2798</v>
      </c>
      <c r="K1158" s="5">
        <v>1</v>
      </c>
      <c r="L1158" s="5">
        <v>1</v>
      </c>
      <c r="M1158" s="5" t="s">
        <v>1768</v>
      </c>
      <c r="N1158" s="8" t="s">
        <v>415</v>
      </c>
      <c r="O1158" s="18">
        <f t="shared" si="18"/>
        <v>0</v>
      </c>
    </row>
    <row r="1159" spans="1:15" x14ac:dyDescent="0.35">
      <c r="A1159" s="5">
        <v>3</v>
      </c>
      <c r="B1159" s="5" t="s">
        <v>2440</v>
      </c>
      <c r="C1159" t="str">
        <f>IF(RawData!M1159="","Missing data",RawData!M1159)</f>
        <v>Missing data</v>
      </c>
      <c r="D1159" s="43">
        <v>20.212499999999999</v>
      </c>
      <c r="E1159" s="10">
        <f>IF(RawData!E1159 ="", "Missing age",RawData!E1159)</f>
        <v>18</v>
      </c>
      <c r="F1159" s="10" t="str">
        <f>IF(RawData!J1159="","Missing Cabin",RawData!J1159)</f>
        <v>Missing Cabin</v>
      </c>
      <c r="G1159" s="41" t="str">
        <f>IF(RawData!L1159="", "Not survived", RawData!L1159)</f>
        <v>Not survived</v>
      </c>
      <c r="H1159">
        <f>SUM(RawData!F1159, RawData!G1159)</f>
        <v>2</v>
      </c>
      <c r="I1159" t="str">
        <f>IF(CleanData!H1159=0,"Yes","No")</f>
        <v>No</v>
      </c>
      <c r="J1159" s="8" t="s">
        <v>2798</v>
      </c>
      <c r="K1159" s="5">
        <v>1</v>
      </c>
      <c r="L1159" s="5">
        <v>1</v>
      </c>
      <c r="M1159" s="5" t="s">
        <v>1766</v>
      </c>
      <c r="N1159" s="8" t="s">
        <v>415</v>
      </c>
      <c r="O1159" s="18">
        <f t="shared" si="18"/>
        <v>0</v>
      </c>
    </row>
    <row r="1160" spans="1:15" x14ac:dyDescent="0.35">
      <c r="A1160" s="5">
        <v>3</v>
      </c>
      <c r="B1160" s="5" t="s">
        <v>2438</v>
      </c>
      <c r="C1160" t="str">
        <f>IF(RawData!M1160="","Missing data",RawData!M1160)</f>
        <v>Missing data</v>
      </c>
      <c r="D1160" s="43">
        <v>20.212499999999999</v>
      </c>
      <c r="E1160" s="10">
        <f>IF(RawData!E1160 ="", "Missing age",RawData!E1160)</f>
        <v>41</v>
      </c>
      <c r="F1160" s="10" t="str">
        <f>IF(RawData!J1160="","Missing Cabin",RawData!J1160)</f>
        <v>Missing Cabin</v>
      </c>
      <c r="G1160" s="41" t="str">
        <f>IF(RawData!L1160="", "Not survived", RawData!L1160)</f>
        <v>Not survived</v>
      </c>
      <c r="H1160">
        <f>SUM(RawData!F1160, RawData!G1160)</f>
        <v>2</v>
      </c>
      <c r="I1160" t="str">
        <f>IF(CleanData!H1160=0,"Yes","No")</f>
        <v>No</v>
      </c>
      <c r="J1160" s="8" t="s">
        <v>2798</v>
      </c>
      <c r="K1160" s="5">
        <v>0</v>
      </c>
      <c r="L1160" s="5">
        <v>2</v>
      </c>
      <c r="M1160" s="5" t="s">
        <v>1767</v>
      </c>
      <c r="N1160" s="8" t="s">
        <v>415</v>
      </c>
      <c r="O1160" s="18">
        <f t="shared" si="18"/>
        <v>0</v>
      </c>
    </row>
    <row r="1161" spans="1:15" x14ac:dyDescent="0.35">
      <c r="A1161" s="5">
        <v>3</v>
      </c>
      <c r="B1161" s="5" t="s">
        <v>2438</v>
      </c>
      <c r="C1161" t="str">
        <f>IF(RawData!M1161="","Missing data",RawData!M1161)</f>
        <v>Missing data</v>
      </c>
      <c r="D1161" s="43">
        <v>8.0500000000000007</v>
      </c>
      <c r="E1161" s="10" t="str">
        <f>IF(RawData!E1161 ="", "Missing age",RawData!E1161)</f>
        <v>Missing age</v>
      </c>
      <c r="F1161" s="10" t="str">
        <f>IF(RawData!J1161="","Missing Cabin",RawData!J1161)</f>
        <v>Missing Cabin</v>
      </c>
      <c r="G1161" s="41" t="str">
        <f>IF(RawData!L1161="", "Not survived", RawData!L1161)</f>
        <v>C</v>
      </c>
      <c r="H1161">
        <f>SUM(RawData!F1161, RawData!G1161)</f>
        <v>0</v>
      </c>
      <c r="I1161" t="str">
        <f>IF(CleanData!H1161=0,"Yes","No")</f>
        <v>Yes</v>
      </c>
      <c r="J1161" s="8" t="s">
        <v>2798</v>
      </c>
      <c r="K1161" s="5">
        <v>0</v>
      </c>
      <c r="L1161" s="5">
        <v>0</v>
      </c>
      <c r="M1161" s="5" t="s">
        <v>1769</v>
      </c>
      <c r="N1161" s="8" t="s">
        <v>416</v>
      </c>
      <c r="O1161" s="18">
        <f t="shared" si="18"/>
        <v>1</v>
      </c>
    </row>
    <row r="1162" spans="1:15" x14ac:dyDescent="0.35">
      <c r="A1162" s="5">
        <v>3</v>
      </c>
      <c r="B1162" s="5" t="s">
        <v>2440</v>
      </c>
      <c r="C1162" t="str">
        <f>IF(RawData!M1162="","Missing data",RawData!M1162)</f>
        <v>Missing data</v>
      </c>
      <c r="D1162" s="43">
        <v>8.0500000000000007</v>
      </c>
      <c r="E1162" s="10">
        <f>IF(RawData!E1162 ="", "Missing age",RawData!E1162)</f>
        <v>50</v>
      </c>
      <c r="F1162" s="10" t="str">
        <f>IF(RawData!J1162="","Missing Cabin",RawData!J1162)</f>
        <v>Missing Cabin</v>
      </c>
      <c r="G1162" s="41" t="str">
        <f>IF(RawData!L1162="", "Not survived", RawData!L1162)</f>
        <v>Not survived</v>
      </c>
      <c r="H1162">
        <f>SUM(RawData!F1162, RawData!G1162)</f>
        <v>0</v>
      </c>
      <c r="I1162" t="str">
        <f>IF(CleanData!H1162=0,"Yes","No")</f>
        <v>Yes</v>
      </c>
      <c r="J1162" s="8" t="s">
        <v>2798</v>
      </c>
      <c r="K1162" s="5">
        <v>0</v>
      </c>
      <c r="L1162" s="5">
        <v>0</v>
      </c>
      <c r="M1162" s="5" t="s">
        <v>1770</v>
      </c>
      <c r="N1162" s="8" t="s">
        <v>417</v>
      </c>
      <c r="O1162" s="18">
        <f t="shared" si="18"/>
        <v>0</v>
      </c>
    </row>
    <row r="1163" spans="1:15" x14ac:dyDescent="0.35">
      <c r="A1163" s="5">
        <v>3</v>
      </c>
      <c r="B1163" s="5" t="s">
        <v>2440</v>
      </c>
      <c r="C1163" t="str">
        <f>IF(RawData!M1163="","Missing data",RawData!M1163)</f>
        <v>Missing data</v>
      </c>
      <c r="D1163" s="43">
        <v>8.0500000000000007</v>
      </c>
      <c r="E1163" s="10">
        <f>IF(RawData!E1163 ="", "Missing age",RawData!E1163)</f>
        <v>16</v>
      </c>
      <c r="F1163" s="10" t="str">
        <f>IF(RawData!J1163="","Missing Cabin",RawData!J1163)</f>
        <v>Missing Cabin</v>
      </c>
      <c r="G1163" s="41" t="str">
        <f>IF(RawData!L1163="", "Not survived", RawData!L1163)</f>
        <v>Not survived</v>
      </c>
      <c r="H1163">
        <f>SUM(RawData!F1163, RawData!G1163)</f>
        <v>0</v>
      </c>
      <c r="I1163" t="str">
        <f>IF(CleanData!H1163=0,"Yes","No")</f>
        <v>Yes</v>
      </c>
      <c r="J1163" s="8" t="s">
        <v>2798</v>
      </c>
      <c r="K1163" s="5">
        <v>0</v>
      </c>
      <c r="L1163" s="5">
        <v>0</v>
      </c>
      <c r="M1163" s="5" t="s">
        <v>1771</v>
      </c>
      <c r="N1163" s="8" t="s">
        <v>418</v>
      </c>
      <c r="O1163" s="18">
        <f t="shared" si="18"/>
        <v>0</v>
      </c>
    </row>
    <row r="1164" spans="1:15" x14ac:dyDescent="0.35">
      <c r="A1164" s="5">
        <v>3</v>
      </c>
      <c r="B1164" s="5" t="s">
        <v>2440</v>
      </c>
      <c r="C1164" t="str">
        <f>IF(RawData!M1164="","Missing data",RawData!M1164)</f>
        <v>Missing data</v>
      </c>
      <c r="D1164" s="43">
        <v>7.75</v>
      </c>
      <c r="E1164" s="10" t="str">
        <f>IF(RawData!E1164 ="", "Missing age",RawData!E1164)</f>
        <v>Missing age</v>
      </c>
      <c r="F1164" s="10" t="str">
        <f>IF(RawData!J1164="","Missing Cabin",RawData!J1164)</f>
        <v>Missing Cabin</v>
      </c>
      <c r="G1164" s="41" t="str">
        <f>IF(RawData!L1164="", "Not survived", RawData!L1164)</f>
        <v>14</v>
      </c>
      <c r="H1164">
        <f>SUM(RawData!F1164, RawData!G1164)</f>
        <v>0</v>
      </c>
      <c r="I1164" t="str">
        <f>IF(CleanData!H1164=0,"Yes","No")</f>
        <v>Yes</v>
      </c>
      <c r="J1164" s="8" t="s">
        <v>2798</v>
      </c>
      <c r="K1164" s="5">
        <v>0</v>
      </c>
      <c r="L1164" s="5">
        <v>0</v>
      </c>
      <c r="M1164" s="5" t="s">
        <v>1772</v>
      </c>
      <c r="N1164" s="8" t="s">
        <v>419</v>
      </c>
      <c r="O1164" s="18">
        <f t="shared" si="18"/>
        <v>1</v>
      </c>
    </row>
    <row r="1165" spans="1:15" x14ac:dyDescent="0.35">
      <c r="A1165" s="5">
        <v>3</v>
      </c>
      <c r="B1165" s="5" t="s">
        <v>2440</v>
      </c>
      <c r="C1165" t="str">
        <f>IF(RawData!M1165="","Missing data",RawData!M1165)</f>
        <v>Missing data</v>
      </c>
      <c r="D1165" s="43">
        <v>24.15</v>
      </c>
      <c r="E1165" s="10" t="str">
        <f>IF(RawData!E1165 ="", "Missing age",RawData!E1165)</f>
        <v>Missing age</v>
      </c>
      <c r="F1165" s="10" t="str">
        <f>IF(RawData!J1165="","Missing Cabin",RawData!J1165)</f>
        <v>Missing Cabin</v>
      </c>
      <c r="G1165" s="41" t="str">
        <f>IF(RawData!L1165="", "Not survived", RawData!L1165)</f>
        <v>Not survived</v>
      </c>
      <c r="H1165">
        <f>SUM(RawData!F1165, RawData!G1165)</f>
        <v>0</v>
      </c>
      <c r="I1165" t="str">
        <f>IF(CleanData!H1165=0,"Yes","No")</f>
        <v>Yes</v>
      </c>
      <c r="J1165" s="8" t="s">
        <v>2798</v>
      </c>
      <c r="K1165" s="5">
        <v>0</v>
      </c>
      <c r="L1165" s="5">
        <v>0</v>
      </c>
      <c r="M1165" s="5" t="s">
        <v>1773</v>
      </c>
      <c r="N1165" s="8" t="s">
        <v>2249</v>
      </c>
      <c r="O1165" s="18">
        <f t="shared" si="18"/>
        <v>0</v>
      </c>
    </row>
    <row r="1166" spans="1:15" x14ac:dyDescent="0.35">
      <c r="A1166" s="5">
        <v>3</v>
      </c>
      <c r="B1166" s="5" t="s">
        <v>2440</v>
      </c>
      <c r="C1166" t="str">
        <f>IF(RawData!M1166="","Missing data",RawData!M1166)</f>
        <v>Missing data</v>
      </c>
      <c r="D1166" s="43">
        <v>7.2291999999999996</v>
      </c>
      <c r="E1166" s="10" t="str">
        <f>IF(RawData!E1166 ="", "Missing age",RawData!E1166)</f>
        <v>Missing age</v>
      </c>
      <c r="F1166" s="10" t="str">
        <f>IF(RawData!J1166="","Missing Cabin",RawData!J1166)</f>
        <v>Missing Cabin</v>
      </c>
      <c r="G1166" s="41" t="str">
        <f>IF(RawData!L1166="", "Not survived", RawData!L1166)</f>
        <v>Not survived</v>
      </c>
      <c r="H1166">
        <f>SUM(RawData!F1166, RawData!G1166)</f>
        <v>0</v>
      </c>
      <c r="I1166" t="str">
        <f>IF(CleanData!H1166=0,"Yes","No")</f>
        <v>Yes</v>
      </c>
      <c r="J1166" s="8" t="s">
        <v>2798</v>
      </c>
      <c r="K1166" s="5">
        <v>0</v>
      </c>
      <c r="L1166" s="5">
        <v>0</v>
      </c>
      <c r="M1166" s="5" t="s">
        <v>1774</v>
      </c>
      <c r="N1166" s="8" t="s">
        <v>420</v>
      </c>
      <c r="O1166" s="18">
        <f t="shared" si="18"/>
        <v>0</v>
      </c>
    </row>
    <row r="1167" spans="1:15" x14ac:dyDescent="0.35">
      <c r="A1167" s="5">
        <v>3</v>
      </c>
      <c r="B1167" s="5" t="s">
        <v>2440</v>
      </c>
      <c r="C1167" t="str">
        <f>IF(RawData!M1167="","Missing data",RawData!M1167)</f>
        <v>Missing data</v>
      </c>
      <c r="D1167" s="43">
        <v>7.2249999999999996</v>
      </c>
      <c r="E1167" s="10">
        <f>IF(RawData!E1167 ="", "Missing age",RawData!E1167)</f>
        <v>25</v>
      </c>
      <c r="F1167" s="10" t="str">
        <f>IF(RawData!J1167="","Missing Cabin",RawData!J1167)</f>
        <v>Missing Cabin</v>
      </c>
      <c r="G1167" s="41" t="str">
        <f>IF(RawData!L1167="", "Not survived", RawData!L1167)</f>
        <v>Not survived</v>
      </c>
      <c r="H1167">
        <f>SUM(RawData!F1167, RawData!G1167)</f>
        <v>0</v>
      </c>
      <c r="I1167" t="str">
        <f>IF(CleanData!H1167=0,"Yes","No")</f>
        <v>Yes</v>
      </c>
      <c r="J1167" s="8" t="s">
        <v>2798</v>
      </c>
      <c r="K1167" s="5">
        <v>0</v>
      </c>
      <c r="L1167" s="5">
        <v>0</v>
      </c>
      <c r="M1167" s="5" t="s">
        <v>1775</v>
      </c>
      <c r="N1167" s="8" t="s">
        <v>421</v>
      </c>
      <c r="O1167" s="18">
        <f t="shared" si="18"/>
        <v>0</v>
      </c>
    </row>
    <row r="1168" spans="1:15" x14ac:dyDescent="0.35">
      <c r="A1168" s="5">
        <v>3</v>
      </c>
      <c r="B1168" s="5" t="s">
        <v>2440</v>
      </c>
      <c r="C1168" t="str">
        <f>IF(RawData!M1168="","Missing data",RawData!M1168)</f>
        <v>Missing data</v>
      </c>
      <c r="D1168" s="43">
        <v>7.2249999999999996</v>
      </c>
      <c r="E1168" s="10" t="str">
        <f>IF(RawData!E1168 ="", "Missing age",RawData!E1168)</f>
        <v>Missing age</v>
      </c>
      <c r="F1168" s="10" t="str">
        <f>IF(RawData!J1168="","Missing Cabin",RawData!J1168)</f>
        <v>Missing Cabin</v>
      </c>
      <c r="G1168" s="41" t="str">
        <f>IF(RawData!L1168="", "Not survived", RawData!L1168)</f>
        <v>Not survived</v>
      </c>
      <c r="H1168">
        <f>SUM(RawData!F1168, RawData!G1168)</f>
        <v>0</v>
      </c>
      <c r="I1168" t="str">
        <f>IF(CleanData!H1168=0,"Yes","No")</f>
        <v>Yes</v>
      </c>
      <c r="J1168" s="8" t="s">
        <v>2798</v>
      </c>
      <c r="K1168" s="5">
        <v>0</v>
      </c>
      <c r="L1168" s="5">
        <v>0</v>
      </c>
      <c r="M1168" s="5" t="s">
        <v>1776</v>
      </c>
      <c r="N1168" s="8" t="s">
        <v>422</v>
      </c>
      <c r="O1168" s="18">
        <f t="shared" si="18"/>
        <v>0</v>
      </c>
    </row>
    <row r="1169" spans="1:15" x14ac:dyDescent="0.35">
      <c r="A1169" s="5">
        <v>3</v>
      </c>
      <c r="B1169" s="5" t="s">
        <v>2440</v>
      </c>
      <c r="C1169" t="str">
        <f>IF(RawData!M1169="","Missing data",RawData!M1169)</f>
        <v>Missing data</v>
      </c>
      <c r="D1169" s="43">
        <v>7.7291999999999996</v>
      </c>
      <c r="E1169" s="10" t="str">
        <f>IF(RawData!E1169 ="", "Missing age",RawData!E1169)</f>
        <v>Missing age</v>
      </c>
      <c r="F1169" s="10" t="str">
        <f>IF(RawData!J1169="","Missing Cabin",RawData!J1169)</f>
        <v>Missing Cabin</v>
      </c>
      <c r="G1169" s="41" t="str">
        <f>IF(RawData!L1169="", "Not survived", RawData!L1169)</f>
        <v>Not survived</v>
      </c>
      <c r="H1169">
        <f>SUM(RawData!F1169, RawData!G1169)</f>
        <v>0</v>
      </c>
      <c r="I1169" t="str">
        <f>IF(CleanData!H1169=0,"Yes","No")</f>
        <v>Yes</v>
      </c>
      <c r="J1169" s="8" t="s">
        <v>2798</v>
      </c>
      <c r="K1169" s="5">
        <v>0</v>
      </c>
      <c r="L1169" s="5">
        <v>0</v>
      </c>
      <c r="M1169" s="5" t="s">
        <v>1777</v>
      </c>
      <c r="N1169" s="8" t="s">
        <v>423</v>
      </c>
      <c r="O1169" s="18">
        <f t="shared" si="18"/>
        <v>0</v>
      </c>
    </row>
    <row r="1170" spans="1:15" x14ac:dyDescent="0.35">
      <c r="A1170" s="5">
        <v>3</v>
      </c>
      <c r="B1170" s="5" t="s">
        <v>2440</v>
      </c>
      <c r="C1170" t="str">
        <f>IF(RawData!M1170="","Missing data",RawData!M1170)</f>
        <v>Missing data</v>
      </c>
      <c r="D1170" s="43">
        <v>7.5750000000000002</v>
      </c>
      <c r="E1170" s="10" t="str">
        <f>IF(RawData!E1170 ="", "Missing age",RawData!E1170)</f>
        <v>Missing age</v>
      </c>
      <c r="F1170" s="10" t="str">
        <f>IF(RawData!J1170="","Missing Cabin",RawData!J1170)</f>
        <v>Missing Cabin</v>
      </c>
      <c r="G1170" s="41" t="str">
        <f>IF(RawData!L1170="", "Not survived", RawData!L1170)</f>
        <v>Not survived</v>
      </c>
      <c r="H1170">
        <f>SUM(RawData!F1170, RawData!G1170)</f>
        <v>0</v>
      </c>
      <c r="I1170" t="str">
        <f>IF(CleanData!H1170=0,"Yes","No")</f>
        <v>Yes</v>
      </c>
      <c r="J1170" s="8" t="s">
        <v>2798</v>
      </c>
      <c r="K1170" s="5">
        <v>0</v>
      </c>
      <c r="L1170" s="5">
        <v>0</v>
      </c>
      <c r="M1170" s="5" t="s">
        <v>1778</v>
      </c>
      <c r="N1170" s="8" t="s">
        <v>424</v>
      </c>
      <c r="O1170" s="18">
        <f t="shared" si="18"/>
        <v>0</v>
      </c>
    </row>
    <row r="1171" spans="1:15" x14ac:dyDescent="0.35">
      <c r="A1171" s="5">
        <v>3</v>
      </c>
      <c r="B1171" s="5" t="s">
        <v>2440</v>
      </c>
      <c r="C1171">
        <f>IF(RawData!M1171="","Missing data",RawData!M1171)</f>
        <v>32</v>
      </c>
      <c r="D1171" s="43">
        <v>7.25</v>
      </c>
      <c r="E1171" s="10">
        <f>IF(RawData!E1171 ="", "Missing age",RawData!E1171)</f>
        <v>38.5</v>
      </c>
      <c r="F1171" s="10" t="str">
        <f>IF(RawData!J1171="","Missing Cabin",RawData!J1171)</f>
        <v>Missing Cabin</v>
      </c>
      <c r="G1171" s="41" t="str">
        <f>IF(RawData!L1171="", "Not survived", RawData!L1171)</f>
        <v>Not survived</v>
      </c>
      <c r="H1171">
        <f>SUM(RawData!F1171, RawData!G1171)</f>
        <v>0</v>
      </c>
      <c r="I1171" t="str">
        <f>IF(CleanData!H1171=0,"Yes","No")</f>
        <v>Yes</v>
      </c>
      <c r="J1171" s="8" t="s">
        <v>2798</v>
      </c>
      <c r="K1171" s="5">
        <v>0</v>
      </c>
      <c r="L1171" s="5">
        <v>0</v>
      </c>
      <c r="M1171" s="5" t="s">
        <v>1779</v>
      </c>
      <c r="N1171" s="8" t="s">
        <v>425</v>
      </c>
      <c r="O1171" s="18">
        <f t="shared" si="18"/>
        <v>0</v>
      </c>
    </row>
    <row r="1172" spans="1:15" x14ac:dyDescent="0.35">
      <c r="A1172" s="5">
        <v>3</v>
      </c>
      <c r="B1172" s="5" t="s">
        <v>2440</v>
      </c>
      <c r="C1172" t="str">
        <f>IF(RawData!M1172="","Missing data",RawData!M1172)</f>
        <v>Missing data</v>
      </c>
      <c r="D1172" s="43">
        <v>69.55</v>
      </c>
      <c r="E1172" s="10" t="str">
        <f>IF(RawData!E1172 ="", "Missing age",RawData!E1172)</f>
        <v>Missing age</v>
      </c>
      <c r="F1172" s="10" t="str">
        <f>IF(RawData!J1172="","Missing Cabin",RawData!J1172)</f>
        <v>Missing Cabin</v>
      </c>
      <c r="G1172" s="41" t="str">
        <f>IF(RawData!L1172="", "Not survived", RawData!L1172)</f>
        <v>Not survived</v>
      </c>
      <c r="H1172">
        <f>SUM(RawData!F1172, RawData!G1172)</f>
        <v>10</v>
      </c>
      <c r="I1172" t="str">
        <f>IF(CleanData!H1172=0,"Yes","No")</f>
        <v>No</v>
      </c>
      <c r="J1172" s="8" t="s">
        <v>2798</v>
      </c>
      <c r="K1172" s="5">
        <v>8</v>
      </c>
      <c r="L1172" s="5">
        <v>2</v>
      </c>
      <c r="M1172" s="5" t="s">
        <v>1780</v>
      </c>
      <c r="N1172" s="8" t="s">
        <v>428</v>
      </c>
      <c r="O1172" s="18">
        <f t="shared" si="18"/>
        <v>0</v>
      </c>
    </row>
    <row r="1173" spans="1:15" x14ac:dyDescent="0.35">
      <c r="A1173" s="5">
        <v>3</v>
      </c>
      <c r="B1173" s="5" t="s">
        <v>2440</v>
      </c>
      <c r="C1173">
        <f>IF(RawData!M1173="","Missing data",RawData!M1173)</f>
        <v>67</v>
      </c>
      <c r="D1173" s="43">
        <v>69.55</v>
      </c>
      <c r="E1173" s="10">
        <f>IF(RawData!E1173 ="", "Missing age",RawData!E1173)</f>
        <v>14.5</v>
      </c>
      <c r="F1173" s="10" t="str">
        <f>IF(RawData!J1173="","Missing Cabin",RawData!J1173)</f>
        <v>Missing Cabin</v>
      </c>
      <c r="G1173" s="41" t="str">
        <f>IF(RawData!L1173="", "Not survived", RawData!L1173)</f>
        <v>Not survived</v>
      </c>
      <c r="H1173">
        <f>SUM(RawData!F1173, RawData!G1173)</f>
        <v>10</v>
      </c>
      <c r="I1173" t="str">
        <f>IF(CleanData!H1173=0,"Yes","No")</f>
        <v>No</v>
      </c>
      <c r="J1173" s="8" t="s">
        <v>2798</v>
      </c>
      <c r="K1173" s="5">
        <v>8</v>
      </c>
      <c r="L1173" s="5">
        <v>2</v>
      </c>
      <c r="M1173" s="5" t="s">
        <v>1781</v>
      </c>
      <c r="N1173" s="8" t="s">
        <v>428</v>
      </c>
      <c r="O1173" s="18">
        <f t="shared" si="18"/>
        <v>0</v>
      </c>
    </row>
    <row r="1174" spans="1:15" x14ac:dyDescent="0.35">
      <c r="A1174" s="5">
        <v>3</v>
      </c>
      <c r="B1174" s="5" t="s">
        <v>2438</v>
      </c>
      <c r="C1174" t="str">
        <f>IF(RawData!M1174="","Missing data",RawData!M1174)</f>
        <v>Missing data</v>
      </c>
      <c r="D1174" s="43">
        <v>69.55</v>
      </c>
      <c r="E1174" s="10" t="str">
        <f>IF(RawData!E1174 ="", "Missing age",RawData!E1174)</f>
        <v>Missing age</v>
      </c>
      <c r="F1174" s="10" t="str">
        <f>IF(RawData!J1174="","Missing Cabin",RawData!J1174)</f>
        <v>Missing Cabin</v>
      </c>
      <c r="G1174" s="41" t="str">
        <f>IF(RawData!L1174="", "Not survived", RawData!L1174)</f>
        <v>Not survived</v>
      </c>
      <c r="H1174">
        <f>SUM(RawData!F1174, RawData!G1174)</f>
        <v>10</v>
      </c>
      <c r="I1174" t="str">
        <f>IF(CleanData!H1174=0,"Yes","No")</f>
        <v>No</v>
      </c>
      <c r="J1174" s="8" t="s">
        <v>2798</v>
      </c>
      <c r="K1174" s="5">
        <v>8</v>
      </c>
      <c r="L1174" s="5">
        <v>2</v>
      </c>
      <c r="M1174" s="5" t="s">
        <v>1782</v>
      </c>
      <c r="N1174" s="8" t="s">
        <v>428</v>
      </c>
      <c r="O1174" s="18">
        <f t="shared" si="18"/>
        <v>0</v>
      </c>
    </row>
    <row r="1175" spans="1:15" x14ac:dyDescent="0.35">
      <c r="A1175" s="5">
        <v>3</v>
      </c>
      <c r="B1175" s="5" t="s">
        <v>2438</v>
      </c>
      <c r="C1175" t="str">
        <f>IF(RawData!M1175="","Missing data",RawData!M1175)</f>
        <v>Missing data</v>
      </c>
      <c r="D1175" s="43">
        <v>69.55</v>
      </c>
      <c r="E1175" s="10" t="str">
        <f>IF(RawData!E1175 ="", "Missing age",RawData!E1175)</f>
        <v>Missing age</v>
      </c>
      <c r="F1175" s="10" t="str">
        <f>IF(RawData!J1175="","Missing Cabin",RawData!J1175)</f>
        <v>Missing Cabin</v>
      </c>
      <c r="G1175" s="41" t="str">
        <f>IF(RawData!L1175="", "Not survived", RawData!L1175)</f>
        <v>Not survived</v>
      </c>
      <c r="H1175">
        <f>SUM(RawData!F1175, RawData!G1175)</f>
        <v>10</v>
      </c>
      <c r="I1175" t="str">
        <f>IF(CleanData!H1175=0,"Yes","No")</f>
        <v>No</v>
      </c>
      <c r="J1175" s="8" t="s">
        <v>2798</v>
      </c>
      <c r="K1175" s="5">
        <v>8</v>
      </c>
      <c r="L1175" s="5">
        <v>2</v>
      </c>
      <c r="M1175" s="5" t="s">
        <v>1783</v>
      </c>
      <c r="N1175" s="8" t="s">
        <v>428</v>
      </c>
      <c r="O1175" s="18">
        <f t="shared" si="18"/>
        <v>0</v>
      </c>
    </row>
    <row r="1176" spans="1:15" x14ac:dyDescent="0.35">
      <c r="A1176" s="5">
        <v>3</v>
      </c>
      <c r="B1176" s="5" t="s">
        <v>2438</v>
      </c>
      <c r="C1176" t="str">
        <f>IF(RawData!M1176="","Missing data",RawData!M1176)</f>
        <v>Missing data</v>
      </c>
      <c r="D1176" s="43">
        <v>69.55</v>
      </c>
      <c r="E1176" s="10" t="str">
        <f>IF(RawData!E1176 ="", "Missing age",RawData!E1176)</f>
        <v>Missing age</v>
      </c>
      <c r="F1176" s="10" t="str">
        <f>IF(RawData!J1176="","Missing Cabin",RawData!J1176)</f>
        <v>Missing Cabin</v>
      </c>
      <c r="G1176" s="41" t="str">
        <f>IF(RawData!L1176="", "Not survived", RawData!L1176)</f>
        <v>Not survived</v>
      </c>
      <c r="H1176">
        <f>SUM(RawData!F1176, RawData!G1176)</f>
        <v>10</v>
      </c>
      <c r="I1176" t="str">
        <f>IF(CleanData!H1176=0,"Yes","No")</f>
        <v>No</v>
      </c>
      <c r="J1176" s="8" t="s">
        <v>2798</v>
      </c>
      <c r="K1176" s="5">
        <v>8</v>
      </c>
      <c r="L1176" s="5">
        <v>2</v>
      </c>
      <c r="M1176" s="5" t="s">
        <v>725</v>
      </c>
      <c r="N1176" s="8" t="s">
        <v>428</v>
      </c>
      <c r="O1176" s="18">
        <f t="shared" si="18"/>
        <v>0</v>
      </c>
    </row>
    <row r="1177" spans="1:15" x14ac:dyDescent="0.35">
      <c r="A1177" s="5">
        <v>3</v>
      </c>
      <c r="B1177" s="5" t="s">
        <v>2438</v>
      </c>
      <c r="C1177" t="str">
        <f>IF(RawData!M1177="","Missing data",RawData!M1177)</f>
        <v>Missing data</v>
      </c>
      <c r="D1177" s="43">
        <v>69.55</v>
      </c>
      <c r="E1177" s="10" t="str">
        <f>IF(RawData!E1177 ="", "Missing age",RawData!E1177)</f>
        <v>Missing age</v>
      </c>
      <c r="F1177" s="10" t="str">
        <f>IF(RawData!J1177="","Missing Cabin",RawData!J1177)</f>
        <v>Missing Cabin</v>
      </c>
      <c r="G1177" s="41" t="str">
        <f>IF(RawData!L1177="", "Not survived", RawData!L1177)</f>
        <v>Not survived</v>
      </c>
      <c r="H1177">
        <f>SUM(RawData!F1177, RawData!G1177)</f>
        <v>10</v>
      </c>
      <c r="I1177" t="str">
        <f>IF(CleanData!H1177=0,"Yes","No")</f>
        <v>No</v>
      </c>
      <c r="J1177" s="8" t="s">
        <v>2798</v>
      </c>
      <c r="K1177" s="5">
        <v>8</v>
      </c>
      <c r="L1177" s="5">
        <v>2</v>
      </c>
      <c r="M1177" s="5" t="s">
        <v>726</v>
      </c>
      <c r="N1177" s="8" t="s">
        <v>428</v>
      </c>
      <c r="O1177" s="18">
        <f t="shared" si="18"/>
        <v>0</v>
      </c>
    </row>
    <row r="1178" spans="1:15" x14ac:dyDescent="0.35">
      <c r="A1178" s="5">
        <v>3</v>
      </c>
      <c r="B1178" s="5" t="s">
        <v>2440</v>
      </c>
      <c r="C1178" t="str">
        <f>IF(RawData!M1178="","Missing data",RawData!M1178)</f>
        <v>Missing data</v>
      </c>
      <c r="D1178" s="43">
        <v>69.55</v>
      </c>
      <c r="E1178" s="10" t="str">
        <f>IF(RawData!E1178 ="", "Missing age",RawData!E1178)</f>
        <v>Missing age</v>
      </c>
      <c r="F1178" s="10" t="str">
        <f>IF(RawData!J1178="","Missing Cabin",RawData!J1178)</f>
        <v>Missing Cabin</v>
      </c>
      <c r="G1178" s="41" t="str">
        <f>IF(RawData!L1178="", "Not survived", RawData!L1178)</f>
        <v>Not survived</v>
      </c>
      <c r="H1178">
        <f>SUM(RawData!F1178, RawData!G1178)</f>
        <v>10</v>
      </c>
      <c r="I1178" t="str">
        <f>IF(CleanData!H1178=0,"Yes","No")</f>
        <v>No</v>
      </c>
      <c r="J1178" s="8" t="s">
        <v>2798</v>
      </c>
      <c r="K1178" s="5">
        <v>8</v>
      </c>
      <c r="L1178" s="5">
        <v>2</v>
      </c>
      <c r="M1178" s="5" t="s">
        <v>727</v>
      </c>
      <c r="N1178" s="8" t="s">
        <v>428</v>
      </c>
      <c r="O1178" s="18">
        <f t="shared" si="18"/>
        <v>0</v>
      </c>
    </row>
    <row r="1179" spans="1:15" x14ac:dyDescent="0.35">
      <c r="A1179" s="5">
        <v>3</v>
      </c>
      <c r="B1179" s="5" t="s">
        <v>2440</v>
      </c>
      <c r="C1179" t="str">
        <f>IF(RawData!M1179="","Missing data",RawData!M1179)</f>
        <v>Missing data</v>
      </c>
      <c r="D1179" s="43">
        <v>69.55</v>
      </c>
      <c r="E1179" s="10" t="str">
        <f>IF(RawData!E1179 ="", "Missing age",RawData!E1179)</f>
        <v>Missing age</v>
      </c>
      <c r="F1179" s="10" t="str">
        <f>IF(RawData!J1179="","Missing Cabin",RawData!J1179)</f>
        <v>Missing Cabin</v>
      </c>
      <c r="G1179" s="41" t="str">
        <f>IF(RawData!L1179="", "Not survived", RawData!L1179)</f>
        <v>Not survived</v>
      </c>
      <c r="H1179">
        <f>SUM(RawData!F1179, RawData!G1179)</f>
        <v>10</v>
      </c>
      <c r="I1179" t="str">
        <f>IF(CleanData!H1179=0,"Yes","No")</f>
        <v>No</v>
      </c>
      <c r="J1179" s="8" t="s">
        <v>2798</v>
      </c>
      <c r="K1179" s="5">
        <v>8</v>
      </c>
      <c r="L1179" s="5">
        <v>2</v>
      </c>
      <c r="M1179" s="5" t="s">
        <v>728</v>
      </c>
      <c r="N1179" s="8" t="s">
        <v>428</v>
      </c>
      <c r="O1179" s="18">
        <f t="shared" si="18"/>
        <v>0</v>
      </c>
    </row>
    <row r="1180" spans="1:15" x14ac:dyDescent="0.35">
      <c r="A1180" s="5">
        <v>3</v>
      </c>
      <c r="B1180" s="5" t="s">
        <v>2440</v>
      </c>
      <c r="C1180" t="str">
        <f>IF(RawData!M1180="","Missing data",RawData!M1180)</f>
        <v>Missing data</v>
      </c>
      <c r="D1180" s="43">
        <v>69.55</v>
      </c>
      <c r="E1180" s="10" t="str">
        <f>IF(RawData!E1180 ="", "Missing age",RawData!E1180)</f>
        <v>Missing age</v>
      </c>
      <c r="F1180" s="10" t="str">
        <f>IF(RawData!J1180="","Missing Cabin",RawData!J1180)</f>
        <v>Missing Cabin</v>
      </c>
      <c r="G1180" s="41" t="str">
        <f>IF(RawData!L1180="", "Not survived", RawData!L1180)</f>
        <v>Not survived</v>
      </c>
      <c r="H1180">
        <f>SUM(RawData!F1180, RawData!G1180)</f>
        <v>10</v>
      </c>
      <c r="I1180" t="str">
        <f>IF(CleanData!H1180=0,"Yes","No")</f>
        <v>No</v>
      </c>
      <c r="J1180" s="8" t="s">
        <v>2798</v>
      </c>
      <c r="K1180" s="5">
        <v>8</v>
      </c>
      <c r="L1180" s="5">
        <v>2</v>
      </c>
      <c r="M1180" s="5" t="s">
        <v>729</v>
      </c>
      <c r="N1180" s="8" t="s">
        <v>428</v>
      </c>
      <c r="O1180" s="18">
        <f t="shared" si="18"/>
        <v>0</v>
      </c>
    </row>
    <row r="1181" spans="1:15" x14ac:dyDescent="0.35">
      <c r="A1181" s="5">
        <v>3</v>
      </c>
      <c r="B1181" s="5" t="s">
        <v>2440</v>
      </c>
      <c r="C1181" t="str">
        <f>IF(RawData!M1181="","Missing data",RawData!M1181)</f>
        <v>Missing data</v>
      </c>
      <c r="D1181" s="43">
        <v>69.55</v>
      </c>
      <c r="E1181" s="10" t="str">
        <f>IF(RawData!E1181 ="", "Missing age",RawData!E1181)</f>
        <v>Missing age</v>
      </c>
      <c r="F1181" s="10" t="str">
        <f>IF(RawData!J1181="","Missing Cabin",RawData!J1181)</f>
        <v>Missing Cabin</v>
      </c>
      <c r="G1181" s="41" t="str">
        <f>IF(RawData!L1181="", "Not survived", RawData!L1181)</f>
        <v>Not survived</v>
      </c>
      <c r="H1181">
        <f>SUM(RawData!F1181, RawData!G1181)</f>
        <v>10</v>
      </c>
      <c r="I1181" t="str">
        <f>IF(CleanData!H1181=0,"Yes","No")</f>
        <v>No</v>
      </c>
      <c r="J1181" s="8" t="s">
        <v>2798</v>
      </c>
      <c r="K1181" s="5">
        <v>1</v>
      </c>
      <c r="L1181" s="5">
        <v>9</v>
      </c>
      <c r="M1181" s="5" t="s">
        <v>730</v>
      </c>
      <c r="N1181" s="8" t="s">
        <v>428</v>
      </c>
      <c r="O1181" s="18">
        <f t="shared" si="18"/>
        <v>0</v>
      </c>
    </row>
    <row r="1182" spans="1:15" x14ac:dyDescent="0.35">
      <c r="A1182" s="5">
        <v>3</v>
      </c>
      <c r="B1182" s="5" t="s">
        <v>2438</v>
      </c>
      <c r="C1182" t="str">
        <f>IF(RawData!M1182="","Missing data",RawData!M1182)</f>
        <v>Missing data</v>
      </c>
      <c r="D1182" s="43">
        <v>69.55</v>
      </c>
      <c r="E1182" s="10" t="str">
        <f>IF(RawData!E1182 ="", "Missing age",RawData!E1182)</f>
        <v>Missing age</v>
      </c>
      <c r="F1182" s="10" t="str">
        <f>IF(RawData!J1182="","Missing Cabin",RawData!J1182)</f>
        <v>Missing Cabin</v>
      </c>
      <c r="G1182" s="41" t="str">
        <f>IF(RawData!L1182="", "Not survived", RawData!L1182)</f>
        <v>Not survived</v>
      </c>
      <c r="H1182">
        <f>SUM(RawData!F1182, RawData!G1182)</f>
        <v>10</v>
      </c>
      <c r="I1182" t="str">
        <f>IF(CleanData!H1182=0,"Yes","No")</f>
        <v>No</v>
      </c>
      <c r="J1182" s="8" t="s">
        <v>2798</v>
      </c>
      <c r="K1182" s="5">
        <v>1</v>
      </c>
      <c r="L1182" s="5">
        <v>9</v>
      </c>
      <c r="M1182" s="5" t="s">
        <v>731</v>
      </c>
      <c r="N1182" s="8" t="s">
        <v>428</v>
      </c>
      <c r="O1182" s="18">
        <f t="shared" si="18"/>
        <v>0</v>
      </c>
    </row>
    <row r="1183" spans="1:15" x14ac:dyDescent="0.35">
      <c r="A1183" s="5">
        <v>3</v>
      </c>
      <c r="B1183" s="5" t="s">
        <v>2440</v>
      </c>
      <c r="C1183" t="str">
        <f>IF(RawData!M1183="","Missing data",RawData!M1183)</f>
        <v>Missing data</v>
      </c>
      <c r="D1183" s="43">
        <v>9.3249999999999993</v>
      </c>
      <c r="E1183" s="10">
        <f>IF(RawData!E1183 ="", "Missing age",RawData!E1183)</f>
        <v>24</v>
      </c>
      <c r="F1183" s="10" t="str">
        <f>IF(RawData!J1183="","Missing Cabin",RawData!J1183)</f>
        <v>Missing Cabin</v>
      </c>
      <c r="G1183" s="41" t="str">
        <f>IF(RawData!L1183="", "Not survived", RawData!L1183)</f>
        <v>Not survived</v>
      </c>
      <c r="H1183">
        <f>SUM(RawData!F1183, RawData!G1183)</f>
        <v>0</v>
      </c>
      <c r="I1183" t="str">
        <f>IF(CleanData!H1183=0,"Yes","No")</f>
        <v>Yes</v>
      </c>
      <c r="J1183" s="8" t="s">
        <v>2798</v>
      </c>
      <c r="K1183" s="5">
        <v>0</v>
      </c>
      <c r="L1183" s="5">
        <v>0</v>
      </c>
      <c r="M1183" s="5" t="s">
        <v>732</v>
      </c>
      <c r="N1183" s="8" t="s">
        <v>426</v>
      </c>
      <c r="O1183" s="18">
        <f t="shared" si="18"/>
        <v>0</v>
      </c>
    </row>
    <row r="1184" spans="1:15" x14ac:dyDescent="0.35">
      <c r="A1184" s="5">
        <v>3</v>
      </c>
      <c r="B1184" s="5" t="s">
        <v>2438</v>
      </c>
      <c r="C1184" t="str">
        <f>IF(RawData!M1184="","Missing data",RawData!M1184)</f>
        <v>Missing data</v>
      </c>
      <c r="D1184" s="43">
        <v>7.65</v>
      </c>
      <c r="E1184" s="10">
        <f>IF(RawData!E1184 ="", "Missing age",RawData!E1184)</f>
        <v>21</v>
      </c>
      <c r="F1184" s="10" t="str">
        <f>IF(RawData!J1184="","Missing Cabin",RawData!J1184)</f>
        <v>Missing Cabin</v>
      </c>
      <c r="G1184" s="41" t="str">
        <f>IF(RawData!L1184="", "Not survived", RawData!L1184)</f>
        <v>C</v>
      </c>
      <c r="H1184">
        <f>SUM(RawData!F1184, RawData!G1184)</f>
        <v>0</v>
      </c>
      <c r="I1184" t="str">
        <f>IF(CleanData!H1184=0,"Yes","No")</f>
        <v>Yes</v>
      </c>
      <c r="J1184" s="8" t="s">
        <v>2798</v>
      </c>
      <c r="K1184" s="5">
        <v>0</v>
      </c>
      <c r="L1184" s="5">
        <v>0</v>
      </c>
      <c r="M1184" s="5" t="s">
        <v>733</v>
      </c>
      <c r="N1184" s="8" t="s">
        <v>427</v>
      </c>
      <c r="O1184" s="18">
        <f t="shared" si="18"/>
        <v>1</v>
      </c>
    </row>
    <row r="1185" spans="1:15" x14ac:dyDescent="0.35">
      <c r="A1185" s="5">
        <v>3</v>
      </c>
      <c r="B1185" s="5" t="s">
        <v>2440</v>
      </c>
      <c r="C1185" t="str">
        <f>IF(RawData!M1185="","Missing data",RawData!M1185)</f>
        <v>Missing data</v>
      </c>
      <c r="D1185" s="43">
        <v>7.9249999999999998</v>
      </c>
      <c r="E1185" s="10">
        <f>IF(RawData!E1185 ="", "Missing age",RawData!E1185)</f>
        <v>39</v>
      </c>
      <c r="F1185" s="10" t="str">
        <f>IF(RawData!J1185="","Missing Cabin",RawData!J1185)</f>
        <v>Missing Cabin</v>
      </c>
      <c r="G1185" s="41" t="str">
        <f>IF(RawData!L1185="", "Not survived", RawData!L1185)</f>
        <v>Not survived</v>
      </c>
      <c r="H1185">
        <f>SUM(RawData!F1185, RawData!G1185)</f>
        <v>0</v>
      </c>
      <c r="I1185" t="str">
        <f>IF(CleanData!H1185=0,"Yes","No")</f>
        <v>Yes</v>
      </c>
      <c r="J1185" s="8" t="s">
        <v>2798</v>
      </c>
      <c r="K1185" s="5">
        <v>0</v>
      </c>
      <c r="L1185" s="5">
        <v>0</v>
      </c>
      <c r="M1185" s="5" t="s">
        <v>734</v>
      </c>
      <c r="N1185" s="8" t="s">
        <v>429</v>
      </c>
      <c r="O1185" s="18">
        <f t="shared" si="18"/>
        <v>0</v>
      </c>
    </row>
    <row r="1186" spans="1:15" x14ac:dyDescent="0.35">
      <c r="A1186" s="5">
        <v>3</v>
      </c>
      <c r="B1186" s="5" t="s">
        <v>2440</v>
      </c>
      <c r="C1186" t="str">
        <f>IF(RawData!M1186="","Missing data",RawData!M1186)</f>
        <v>Missing data</v>
      </c>
      <c r="D1186" s="43">
        <v>21.679200000000002</v>
      </c>
      <c r="E1186" s="10" t="str">
        <f>IF(RawData!E1186 ="", "Missing age",RawData!E1186)</f>
        <v>Missing age</v>
      </c>
      <c r="F1186" s="10" t="str">
        <f>IF(RawData!J1186="","Missing Cabin",RawData!J1186)</f>
        <v>Missing Cabin</v>
      </c>
      <c r="G1186" s="41" t="str">
        <f>IF(RawData!L1186="", "Not survived", RawData!L1186)</f>
        <v>Not survived</v>
      </c>
      <c r="H1186">
        <f>SUM(RawData!F1186, RawData!G1186)</f>
        <v>2</v>
      </c>
      <c r="I1186" t="str">
        <f>IF(CleanData!H1186=0,"Yes","No")</f>
        <v>No</v>
      </c>
      <c r="J1186" s="8" t="s">
        <v>2798</v>
      </c>
      <c r="K1186" s="5">
        <v>2</v>
      </c>
      <c r="L1186" s="5">
        <v>0</v>
      </c>
      <c r="M1186" s="5" t="s">
        <v>735</v>
      </c>
      <c r="N1186" s="8" t="s">
        <v>430</v>
      </c>
      <c r="O1186" s="18">
        <f t="shared" si="18"/>
        <v>0</v>
      </c>
    </row>
    <row r="1187" spans="1:15" x14ac:dyDescent="0.35">
      <c r="A1187" s="5">
        <v>3</v>
      </c>
      <c r="B1187" s="5" t="s">
        <v>2440</v>
      </c>
      <c r="C1187" t="str">
        <f>IF(RawData!M1187="","Missing data",RawData!M1187)</f>
        <v>Missing data</v>
      </c>
      <c r="D1187" s="43">
        <v>21.679200000000002</v>
      </c>
      <c r="E1187" s="10" t="str">
        <f>IF(RawData!E1187 ="", "Missing age",RawData!E1187)</f>
        <v>Missing age</v>
      </c>
      <c r="F1187" s="10" t="str">
        <f>IF(RawData!J1187="","Missing Cabin",RawData!J1187)</f>
        <v>Missing Cabin</v>
      </c>
      <c r="G1187" s="41" t="str">
        <f>IF(RawData!L1187="", "Not survived", RawData!L1187)</f>
        <v>Not survived</v>
      </c>
      <c r="H1187">
        <f>SUM(RawData!F1187, RawData!G1187)</f>
        <v>2</v>
      </c>
      <c r="I1187" t="str">
        <f>IF(CleanData!H1187=0,"Yes","No")</f>
        <v>No</v>
      </c>
      <c r="J1187" s="8" t="s">
        <v>2798</v>
      </c>
      <c r="K1187" s="5">
        <v>2</v>
      </c>
      <c r="L1187" s="5">
        <v>0</v>
      </c>
      <c r="M1187" s="5" t="s">
        <v>736</v>
      </c>
      <c r="N1187" s="8" t="s">
        <v>430</v>
      </c>
      <c r="O1187" s="18">
        <f t="shared" si="18"/>
        <v>0</v>
      </c>
    </row>
    <row r="1188" spans="1:15" x14ac:dyDescent="0.35">
      <c r="A1188" s="5">
        <v>3</v>
      </c>
      <c r="B1188" s="5" t="s">
        <v>2440</v>
      </c>
      <c r="C1188" t="str">
        <f>IF(RawData!M1188="","Missing data",RawData!M1188)</f>
        <v>Missing data</v>
      </c>
      <c r="D1188" s="43">
        <v>21.679200000000002</v>
      </c>
      <c r="E1188" s="10" t="str">
        <f>IF(RawData!E1188 ="", "Missing age",RawData!E1188)</f>
        <v>Missing age</v>
      </c>
      <c r="F1188" s="10" t="str">
        <f>IF(RawData!J1188="","Missing Cabin",RawData!J1188)</f>
        <v>Missing Cabin</v>
      </c>
      <c r="G1188" s="41" t="str">
        <f>IF(RawData!L1188="", "Not survived", RawData!L1188)</f>
        <v>Not survived</v>
      </c>
      <c r="H1188">
        <f>SUM(RawData!F1188, RawData!G1188)</f>
        <v>2</v>
      </c>
      <c r="I1188" t="str">
        <f>IF(CleanData!H1188=0,"Yes","No")</f>
        <v>No</v>
      </c>
      <c r="J1188" s="8" t="s">
        <v>2798</v>
      </c>
      <c r="K1188" s="5">
        <v>2</v>
      </c>
      <c r="L1188" s="5">
        <v>0</v>
      </c>
      <c r="M1188" s="5" t="s">
        <v>737</v>
      </c>
      <c r="N1188" s="8" t="s">
        <v>430</v>
      </c>
      <c r="O1188" s="18">
        <f t="shared" si="18"/>
        <v>0</v>
      </c>
    </row>
    <row r="1189" spans="1:15" x14ac:dyDescent="0.35">
      <c r="A1189" s="5">
        <v>3</v>
      </c>
      <c r="B1189" s="5" t="s">
        <v>2438</v>
      </c>
      <c r="C1189" t="str">
        <f>IF(RawData!M1189="","Missing data",RawData!M1189)</f>
        <v>Missing data</v>
      </c>
      <c r="D1189" s="43">
        <v>16.7</v>
      </c>
      <c r="E1189" s="10">
        <f>IF(RawData!E1189 ="", "Missing age",RawData!E1189)</f>
        <v>1</v>
      </c>
      <c r="F1189" s="10" t="str">
        <f>IF(RawData!J1189="","Missing Cabin",RawData!J1189)</f>
        <v>G6</v>
      </c>
      <c r="G1189" s="41" t="str">
        <f>IF(RawData!L1189="", "Not survived", RawData!L1189)</f>
        <v>13</v>
      </c>
      <c r="H1189">
        <f>SUM(RawData!F1189, RawData!G1189)</f>
        <v>2</v>
      </c>
      <c r="I1189" t="str">
        <f>IF(CleanData!H1189=0,"Yes","No")</f>
        <v>No</v>
      </c>
      <c r="J1189" s="8" t="s">
        <v>2798</v>
      </c>
      <c r="K1189" s="5">
        <v>1</v>
      </c>
      <c r="L1189" s="5">
        <v>1</v>
      </c>
      <c r="M1189" s="5" t="s">
        <v>739</v>
      </c>
      <c r="N1189" s="8" t="s">
        <v>431</v>
      </c>
      <c r="O1189" s="18">
        <f t="shared" si="18"/>
        <v>1</v>
      </c>
    </row>
    <row r="1190" spans="1:15" x14ac:dyDescent="0.35">
      <c r="A1190" s="5">
        <v>3</v>
      </c>
      <c r="B1190" s="5" t="s">
        <v>2438</v>
      </c>
      <c r="C1190" t="str">
        <f>IF(RawData!M1190="","Missing data",RawData!M1190)</f>
        <v>Missing data</v>
      </c>
      <c r="D1190" s="43">
        <v>16.7</v>
      </c>
      <c r="E1190" s="10">
        <f>IF(RawData!E1190 ="", "Missing age",RawData!E1190)</f>
        <v>24</v>
      </c>
      <c r="F1190" s="10" t="str">
        <f>IF(RawData!J1190="","Missing Cabin",RawData!J1190)</f>
        <v>G6</v>
      </c>
      <c r="G1190" s="41" t="str">
        <f>IF(RawData!L1190="", "Not survived", RawData!L1190)</f>
        <v>13</v>
      </c>
      <c r="H1190">
        <f>SUM(RawData!F1190, RawData!G1190)</f>
        <v>2</v>
      </c>
      <c r="I1190" t="str">
        <f>IF(CleanData!H1190=0,"Yes","No")</f>
        <v>No</v>
      </c>
      <c r="J1190" s="8" t="s">
        <v>2798</v>
      </c>
      <c r="K1190" s="5">
        <v>0</v>
      </c>
      <c r="L1190" s="5">
        <v>2</v>
      </c>
      <c r="M1190" s="5" t="s">
        <v>2785</v>
      </c>
      <c r="N1190" s="8" t="s">
        <v>431</v>
      </c>
      <c r="O1190" s="18">
        <f t="shared" si="18"/>
        <v>1</v>
      </c>
    </row>
    <row r="1191" spans="1:15" x14ac:dyDescent="0.35">
      <c r="A1191" s="5">
        <v>3</v>
      </c>
      <c r="B1191" s="5" t="s">
        <v>2438</v>
      </c>
      <c r="C1191" t="str">
        <f>IF(RawData!M1191="","Missing data",RawData!M1191)</f>
        <v>Missing data</v>
      </c>
      <c r="D1191" s="43">
        <v>16.7</v>
      </c>
      <c r="E1191" s="10">
        <f>IF(RawData!E1191 ="", "Missing age",RawData!E1191)</f>
        <v>4</v>
      </c>
      <c r="F1191" s="10" t="str">
        <f>IF(RawData!J1191="","Missing Cabin",RawData!J1191)</f>
        <v>G6</v>
      </c>
      <c r="G1191" s="41" t="str">
        <f>IF(RawData!L1191="", "Not survived", RawData!L1191)</f>
        <v>13</v>
      </c>
      <c r="H1191">
        <f>SUM(RawData!F1191, RawData!G1191)</f>
        <v>2</v>
      </c>
      <c r="I1191" t="str">
        <f>IF(CleanData!H1191=0,"Yes","No")</f>
        <v>No</v>
      </c>
      <c r="J1191" s="8" t="s">
        <v>2798</v>
      </c>
      <c r="K1191" s="5">
        <v>1</v>
      </c>
      <c r="L1191" s="5">
        <v>1</v>
      </c>
      <c r="M1191" s="5" t="s">
        <v>740</v>
      </c>
      <c r="N1191" s="8" t="s">
        <v>431</v>
      </c>
      <c r="O1191" s="18">
        <f t="shared" si="18"/>
        <v>1</v>
      </c>
    </row>
    <row r="1192" spans="1:15" x14ac:dyDescent="0.35">
      <c r="A1192" s="5">
        <v>3</v>
      </c>
      <c r="B1192" s="5" t="s">
        <v>2440</v>
      </c>
      <c r="C1192" t="str">
        <f>IF(RawData!M1192="","Missing data",RawData!M1192)</f>
        <v>Missing data</v>
      </c>
      <c r="D1192" s="43">
        <v>9.5</v>
      </c>
      <c r="E1192" s="10">
        <f>IF(RawData!E1192 ="", "Missing age",RawData!E1192)</f>
        <v>25</v>
      </c>
      <c r="F1192" s="10" t="str">
        <f>IF(RawData!J1192="","Missing Cabin",RawData!J1192)</f>
        <v>Missing Cabin</v>
      </c>
      <c r="G1192" s="41" t="str">
        <f>IF(RawData!L1192="", "Not survived", RawData!L1192)</f>
        <v>11</v>
      </c>
      <c r="H1192">
        <f>SUM(RawData!F1192, RawData!G1192)</f>
        <v>0</v>
      </c>
      <c r="I1192" t="str">
        <f>IF(CleanData!H1192=0,"Yes","No")</f>
        <v>Yes</v>
      </c>
      <c r="J1192" s="8" t="s">
        <v>2798</v>
      </c>
      <c r="K1192" s="5">
        <v>0</v>
      </c>
      <c r="L1192" s="5">
        <v>0</v>
      </c>
      <c r="M1192" s="5" t="s">
        <v>741</v>
      </c>
      <c r="N1192" s="8" t="s">
        <v>432</v>
      </c>
      <c r="O1192" s="18">
        <f t="shared" si="18"/>
        <v>1</v>
      </c>
    </row>
    <row r="1193" spans="1:15" x14ac:dyDescent="0.35">
      <c r="A1193" s="5">
        <v>3</v>
      </c>
      <c r="B1193" s="5" t="s">
        <v>2440</v>
      </c>
      <c r="C1193" t="str">
        <f>IF(RawData!M1193="","Missing data",RawData!M1193)</f>
        <v>Missing data</v>
      </c>
      <c r="D1193" s="43">
        <v>8.0500000000000007</v>
      </c>
      <c r="E1193" s="10">
        <f>IF(RawData!E1193 ="", "Missing age",RawData!E1193)</f>
        <v>20</v>
      </c>
      <c r="F1193" s="10" t="str">
        <f>IF(RawData!J1193="","Missing Cabin",RawData!J1193)</f>
        <v>Missing Cabin</v>
      </c>
      <c r="G1193" s="41" t="str">
        <f>IF(RawData!L1193="", "Not survived", RawData!L1193)</f>
        <v>Not survived</v>
      </c>
      <c r="H1193">
        <f>SUM(RawData!F1193, RawData!G1193)</f>
        <v>0</v>
      </c>
      <c r="I1193" t="str">
        <f>IF(CleanData!H1193=0,"Yes","No")</f>
        <v>Yes</v>
      </c>
      <c r="J1193" s="8" t="s">
        <v>2798</v>
      </c>
      <c r="K1193" s="5">
        <v>0</v>
      </c>
      <c r="L1193" s="5">
        <v>0</v>
      </c>
      <c r="M1193" s="5" t="s">
        <v>742</v>
      </c>
      <c r="N1193" s="8" t="s">
        <v>433</v>
      </c>
      <c r="O1193" s="18">
        <f t="shared" si="18"/>
        <v>0</v>
      </c>
    </row>
    <row r="1194" spans="1:15" x14ac:dyDescent="0.35">
      <c r="A1194" s="5">
        <v>3</v>
      </c>
      <c r="B1194" s="5" t="s">
        <v>2440</v>
      </c>
      <c r="C1194">
        <f>IF(RawData!M1194="","Missing data",RawData!M1194)</f>
        <v>284</v>
      </c>
      <c r="D1194" s="43">
        <v>8.0500000000000007</v>
      </c>
      <c r="E1194" s="10">
        <f>IF(RawData!E1194 ="", "Missing age",RawData!E1194)</f>
        <v>24.5</v>
      </c>
      <c r="F1194" s="10" t="str">
        <f>IF(RawData!J1194="","Missing Cabin",RawData!J1194)</f>
        <v>Missing Cabin</v>
      </c>
      <c r="G1194" s="41" t="str">
        <f>IF(RawData!L1194="", "Not survived", RawData!L1194)</f>
        <v>Not survived</v>
      </c>
      <c r="H1194">
        <f>SUM(RawData!F1194, RawData!G1194)</f>
        <v>0</v>
      </c>
      <c r="I1194" t="str">
        <f>IF(CleanData!H1194=0,"Yes","No")</f>
        <v>Yes</v>
      </c>
      <c r="J1194" s="8" t="s">
        <v>2798</v>
      </c>
      <c r="K1194" s="5">
        <v>0</v>
      </c>
      <c r="L1194" s="5">
        <v>0</v>
      </c>
      <c r="M1194" s="5" t="s">
        <v>743</v>
      </c>
      <c r="N1194" s="8" t="s">
        <v>434</v>
      </c>
      <c r="O1194" s="18">
        <f t="shared" si="18"/>
        <v>0</v>
      </c>
    </row>
    <row r="1195" spans="1:15" x14ac:dyDescent="0.35">
      <c r="A1195" s="5">
        <v>3</v>
      </c>
      <c r="B1195" s="5" t="s">
        <v>2440</v>
      </c>
      <c r="C1195" t="str">
        <f>IF(RawData!M1195="","Missing data",RawData!M1195)</f>
        <v>Missing data</v>
      </c>
      <c r="D1195" s="43">
        <v>7.7249999999999996</v>
      </c>
      <c r="E1195" s="10" t="str">
        <f>IF(RawData!E1195 ="", "Missing age",RawData!E1195)</f>
        <v>Missing age</v>
      </c>
      <c r="F1195" s="10" t="str">
        <f>IF(RawData!J1195="","Missing Cabin",RawData!J1195)</f>
        <v>Missing Cabin</v>
      </c>
      <c r="G1195" s="41" t="str">
        <f>IF(RawData!L1195="", "Not survived", RawData!L1195)</f>
        <v>Not survived</v>
      </c>
      <c r="H1195">
        <f>SUM(RawData!F1195, RawData!G1195)</f>
        <v>0</v>
      </c>
      <c r="I1195" t="str">
        <f>IF(CleanData!H1195=0,"Yes","No")</f>
        <v>Yes</v>
      </c>
      <c r="J1195" s="8" t="s">
        <v>2798</v>
      </c>
      <c r="K1195" s="5">
        <v>0</v>
      </c>
      <c r="L1195" s="5">
        <v>0</v>
      </c>
      <c r="M1195" s="5" t="s">
        <v>744</v>
      </c>
      <c r="N1195" s="8" t="s">
        <v>435</v>
      </c>
      <c r="O1195" s="18">
        <f t="shared" si="18"/>
        <v>0</v>
      </c>
    </row>
    <row r="1196" spans="1:15" x14ac:dyDescent="0.35">
      <c r="A1196" s="5">
        <v>3</v>
      </c>
      <c r="B1196" s="5" t="s">
        <v>2440</v>
      </c>
      <c r="C1196" t="str">
        <f>IF(RawData!M1196="","Missing data",RawData!M1196)</f>
        <v>Missing data</v>
      </c>
      <c r="D1196" s="43">
        <v>7.8958000000000004</v>
      </c>
      <c r="E1196" s="10" t="str">
        <f>IF(RawData!E1196 ="", "Missing age",RawData!E1196)</f>
        <v>Missing age</v>
      </c>
      <c r="F1196" s="10" t="str">
        <f>IF(RawData!J1196="","Missing Cabin",RawData!J1196)</f>
        <v>Missing Cabin</v>
      </c>
      <c r="G1196" s="41" t="str">
        <f>IF(RawData!L1196="", "Not survived", RawData!L1196)</f>
        <v>Not survived</v>
      </c>
      <c r="H1196">
        <f>SUM(RawData!F1196, RawData!G1196)</f>
        <v>0</v>
      </c>
      <c r="I1196" t="str">
        <f>IF(CleanData!H1196=0,"Yes","No")</f>
        <v>Yes</v>
      </c>
      <c r="J1196" s="8" t="s">
        <v>2798</v>
      </c>
      <c r="K1196" s="5">
        <v>0</v>
      </c>
      <c r="L1196" s="5">
        <v>0</v>
      </c>
      <c r="M1196" s="5" t="s">
        <v>745</v>
      </c>
      <c r="N1196" s="8" t="s">
        <v>436</v>
      </c>
      <c r="O1196" s="18">
        <f t="shared" si="18"/>
        <v>0</v>
      </c>
    </row>
    <row r="1197" spans="1:15" x14ac:dyDescent="0.35">
      <c r="A1197" s="5">
        <v>3</v>
      </c>
      <c r="B1197" s="5" t="s">
        <v>2440</v>
      </c>
      <c r="C1197" t="str">
        <f>IF(RawData!M1197="","Missing data",RawData!M1197)</f>
        <v>Missing data</v>
      </c>
      <c r="D1197" s="43">
        <v>7.75</v>
      </c>
      <c r="E1197" s="10" t="str">
        <f>IF(RawData!E1197 ="", "Missing age",RawData!E1197)</f>
        <v>Missing age</v>
      </c>
      <c r="F1197" s="10" t="str">
        <f>IF(RawData!J1197="","Missing Cabin",RawData!J1197)</f>
        <v>Missing Cabin</v>
      </c>
      <c r="G1197" s="41" t="str">
        <f>IF(RawData!L1197="", "Not survived", RawData!L1197)</f>
        <v>Not survived</v>
      </c>
      <c r="H1197">
        <f>SUM(RawData!F1197, RawData!G1197)</f>
        <v>0</v>
      </c>
      <c r="I1197" t="str">
        <f>IF(CleanData!H1197=0,"Yes","No")</f>
        <v>Yes</v>
      </c>
      <c r="J1197" s="8" t="s">
        <v>2798</v>
      </c>
      <c r="K1197" s="5">
        <v>0</v>
      </c>
      <c r="L1197" s="5">
        <v>0</v>
      </c>
      <c r="M1197" s="5" t="s">
        <v>746</v>
      </c>
      <c r="N1197" s="8" t="s">
        <v>437</v>
      </c>
      <c r="O1197" s="18">
        <f t="shared" si="18"/>
        <v>0</v>
      </c>
    </row>
    <row r="1198" spans="1:15" x14ac:dyDescent="0.35">
      <c r="A1198" s="5">
        <v>3</v>
      </c>
      <c r="B1198" s="5" t="s">
        <v>2440</v>
      </c>
      <c r="C1198" t="str">
        <f>IF(RawData!M1198="","Missing data",RawData!M1198)</f>
        <v>Missing data</v>
      </c>
      <c r="D1198" s="43">
        <v>9.5</v>
      </c>
      <c r="E1198" s="10">
        <f>IF(RawData!E1198 ="", "Missing age",RawData!E1198)</f>
        <v>29</v>
      </c>
      <c r="F1198" s="10" t="str">
        <f>IF(RawData!J1198="","Missing Cabin",RawData!J1198)</f>
        <v>Missing Cabin</v>
      </c>
      <c r="G1198" s="41" t="str">
        <f>IF(RawData!L1198="", "Not survived", RawData!L1198)</f>
        <v>11</v>
      </c>
      <c r="H1198">
        <f>SUM(RawData!F1198, RawData!G1198)</f>
        <v>0</v>
      </c>
      <c r="I1198" t="str">
        <f>IF(CleanData!H1198=0,"Yes","No")</f>
        <v>Yes</v>
      </c>
      <c r="J1198" s="8" t="s">
        <v>2798</v>
      </c>
      <c r="K1198" s="5">
        <v>0</v>
      </c>
      <c r="L1198" s="5">
        <v>0</v>
      </c>
      <c r="M1198" s="5" t="s">
        <v>747</v>
      </c>
      <c r="N1198" s="8" t="s">
        <v>438</v>
      </c>
      <c r="O1198" s="18">
        <f t="shared" si="18"/>
        <v>1</v>
      </c>
    </row>
    <row r="1199" spans="1:15" x14ac:dyDescent="0.35">
      <c r="A1199" s="5">
        <v>3</v>
      </c>
      <c r="B1199" s="5" t="s">
        <v>2440</v>
      </c>
      <c r="C1199" t="str">
        <f>IF(RawData!M1199="","Missing data",RawData!M1199)</f>
        <v>Missing data</v>
      </c>
      <c r="D1199" s="43">
        <v>15.1</v>
      </c>
      <c r="E1199" s="10" t="str">
        <f>IF(RawData!E1199 ="", "Missing age",RawData!E1199)</f>
        <v>Missing age</v>
      </c>
      <c r="F1199" s="10" t="str">
        <f>IF(RawData!J1199="","Missing Cabin",RawData!J1199)</f>
        <v>Missing Cabin</v>
      </c>
      <c r="G1199" s="41" t="str">
        <f>IF(RawData!L1199="", "Not survived", RawData!L1199)</f>
        <v>Not survived</v>
      </c>
      <c r="H1199">
        <f>SUM(RawData!F1199, RawData!G1199)</f>
        <v>0</v>
      </c>
      <c r="I1199" t="str">
        <f>IF(CleanData!H1199=0,"Yes","No")</f>
        <v>Yes</v>
      </c>
      <c r="J1199" s="8" t="s">
        <v>2798</v>
      </c>
      <c r="K1199" s="5">
        <v>0</v>
      </c>
      <c r="L1199" s="5">
        <v>0</v>
      </c>
      <c r="M1199" s="5" t="s">
        <v>748</v>
      </c>
      <c r="N1199" s="8" t="s">
        <v>1820</v>
      </c>
      <c r="O1199" s="18">
        <f t="shared" si="18"/>
        <v>0</v>
      </c>
    </row>
    <row r="1200" spans="1:15" x14ac:dyDescent="0.35">
      <c r="A1200" s="5">
        <v>3</v>
      </c>
      <c r="B1200" s="5" t="s">
        <v>2438</v>
      </c>
      <c r="C1200" t="str">
        <f>IF(RawData!M1200="","Missing data",RawData!M1200)</f>
        <v>Missing data</v>
      </c>
      <c r="D1200" s="43">
        <v>7.7792000000000003</v>
      </c>
      <c r="E1200" s="10" t="str">
        <f>IF(RawData!E1200 ="", "Missing age",RawData!E1200)</f>
        <v>Missing age</v>
      </c>
      <c r="F1200" s="10" t="str">
        <f>IF(RawData!J1200="","Missing Cabin",RawData!J1200)</f>
        <v>Missing Cabin</v>
      </c>
      <c r="G1200" s="41" t="str">
        <f>IF(RawData!L1200="", "Not survived", RawData!L1200)</f>
        <v>Not survived</v>
      </c>
      <c r="H1200">
        <f>SUM(RawData!F1200, RawData!G1200)</f>
        <v>0</v>
      </c>
      <c r="I1200" t="str">
        <f>IF(CleanData!H1200=0,"Yes","No")</f>
        <v>Yes</v>
      </c>
      <c r="J1200" s="8" t="s">
        <v>2798</v>
      </c>
      <c r="K1200" s="5">
        <v>0</v>
      </c>
      <c r="L1200" s="5">
        <v>0</v>
      </c>
      <c r="M1200" s="5" t="s">
        <v>749</v>
      </c>
      <c r="N1200" s="8" t="s">
        <v>439</v>
      </c>
      <c r="O1200" s="18">
        <f t="shared" si="18"/>
        <v>0</v>
      </c>
    </row>
    <row r="1201" spans="1:15" x14ac:dyDescent="0.35">
      <c r="A1201" s="5">
        <v>3</v>
      </c>
      <c r="B1201" s="5" t="s">
        <v>2440</v>
      </c>
      <c r="C1201" t="str">
        <f>IF(RawData!M1201="","Missing data",RawData!M1201)</f>
        <v>Missing data</v>
      </c>
      <c r="D1201" s="43">
        <v>8.0500000000000007</v>
      </c>
      <c r="E1201" s="10" t="str">
        <f>IF(RawData!E1201 ="", "Missing age",RawData!E1201)</f>
        <v>Missing age</v>
      </c>
      <c r="F1201" s="10" t="str">
        <f>IF(RawData!J1201="","Missing Cabin",RawData!J1201)</f>
        <v>Missing Cabin</v>
      </c>
      <c r="G1201" s="41" t="str">
        <f>IF(RawData!L1201="", "Not survived", RawData!L1201)</f>
        <v>Not survived</v>
      </c>
      <c r="H1201">
        <f>SUM(RawData!F1201, RawData!G1201)</f>
        <v>0</v>
      </c>
      <c r="I1201" t="str">
        <f>IF(CleanData!H1201=0,"Yes","No")</f>
        <v>Yes</v>
      </c>
      <c r="J1201" s="8" t="s">
        <v>2798</v>
      </c>
      <c r="K1201" s="5">
        <v>0</v>
      </c>
      <c r="L1201" s="5">
        <v>0</v>
      </c>
      <c r="M1201" s="5" t="s">
        <v>750</v>
      </c>
      <c r="N1201" s="8" t="s">
        <v>440</v>
      </c>
      <c r="O1201" s="18">
        <f t="shared" si="18"/>
        <v>0</v>
      </c>
    </row>
    <row r="1202" spans="1:15" x14ac:dyDescent="0.35">
      <c r="A1202" s="5">
        <v>3</v>
      </c>
      <c r="B1202" s="5" t="s">
        <v>2440</v>
      </c>
      <c r="C1202" t="str">
        <f>IF(RawData!M1202="","Missing data",RawData!M1202)</f>
        <v>Missing data</v>
      </c>
      <c r="D1202" s="43">
        <v>8.0500000000000007</v>
      </c>
      <c r="E1202" s="10" t="str">
        <f>IF(RawData!E1202 ="", "Missing age",RawData!E1202)</f>
        <v>Missing age</v>
      </c>
      <c r="F1202" s="10" t="str">
        <f>IF(RawData!J1202="","Missing Cabin",RawData!J1202)</f>
        <v>Missing Cabin</v>
      </c>
      <c r="G1202" s="41" t="str">
        <f>IF(RawData!L1202="", "Not survived", RawData!L1202)</f>
        <v>Not survived</v>
      </c>
      <c r="H1202">
        <f>SUM(RawData!F1202, RawData!G1202)</f>
        <v>0</v>
      </c>
      <c r="I1202" t="str">
        <f>IF(CleanData!H1202=0,"Yes","No")</f>
        <v>Yes</v>
      </c>
      <c r="J1202" s="8" t="s">
        <v>2798</v>
      </c>
      <c r="K1202" s="5">
        <v>0</v>
      </c>
      <c r="L1202" s="5">
        <v>0</v>
      </c>
      <c r="M1202" s="5" t="s">
        <v>751</v>
      </c>
      <c r="N1202" s="8" t="s">
        <v>975</v>
      </c>
      <c r="O1202" s="18">
        <f t="shared" si="18"/>
        <v>0</v>
      </c>
    </row>
    <row r="1203" spans="1:15" x14ac:dyDescent="0.35">
      <c r="A1203" s="5">
        <v>3</v>
      </c>
      <c r="B1203" s="5" t="s">
        <v>2440</v>
      </c>
      <c r="C1203" t="str">
        <f>IF(RawData!M1203="","Missing data",RawData!M1203)</f>
        <v>Missing data</v>
      </c>
      <c r="D1203" s="43">
        <v>7.2291999999999996</v>
      </c>
      <c r="E1203" s="10">
        <f>IF(RawData!E1203 ="", "Missing age",RawData!E1203)</f>
        <v>22</v>
      </c>
      <c r="F1203" s="10" t="str">
        <f>IF(RawData!J1203="","Missing Cabin",RawData!J1203)</f>
        <v>Missing Cabin</v>
      </c>
      <c r="G1203" s="41" t="str">
        <f>IF(RawData!L1203="", "Not survived", RawData!L1203)</f>
        <v>Not survived</v>
      </c>
      <c r="H1203">
        <f>SUM(RawData!F1203, RawData!G1203)</f>
        <v>0</v>
      </c>
      <c r="I1203" t="str">
        <f>IF(CleanData!H1203=0,"Yes","No")</f>
        <v>Yes</v>
      </c>
      <c r="J1203" s="8" t="s">
        <v>2798</v>
      </c>
      <c r="K1203" s="5">
        <v>0</v>
      </c>
      <c r="L1203" s="5">
        <v>0</v>
      </c>
      <c r="M1203" s="5" t="s">
        <v>752</v>
      </c>
      <c r="N1203" s="8" t="s">
        <v>976</v>
      </c>
      <c r="O1203" s="18">
        <f t="shared" si="18"/>
        <v>0</v>
      </c>
    </row>
    <row r="1204" spans="1:15" x14ac:dyDescent="0.35">
      <c r="A1204" s="5">
        <v>3</v>
      </c>
      <c r="B1204" s="5" t="s">
        <v>2440</v>
      </c>
      <c r="C1204" t="str">
        <f>IF(RawData!M1204="","Missing data",RawData!M1204)</f>
        <v>Missing data</v>
      </c>
      <c r="D1204" s="43">
        <v>8.0500000000000007</v>
      </c>
      <c r="E1204" s="10" t="str">
        <f>IF(RawData!E1204 ="", "Missing age",RawData!E1204)</f>
        <v>Missing age</v>
      </c>
      <c r="F1204" s="10" t="str">
        <f>IF(RawData!J1204="","Missing Cabin",RawData!J1204)</f>
        <v>Missing Cabin</v>
      </c>
      <c r="G1204" s="41" t="str">
        <f>IF(RawData!L1204="", "Not survived", RawData!L1204)</f>
        <v>Not survived</v>
      </c>
      <c r="H1204">
        <f>SUM(RawData!F1204, RawData!G1204)</f>
        <v>0</v>
      </c>
      <c r="I1204" t="str">
        <f>IF(CleanData!H1204=0,"Yes","No")</f>
        <v>Yes</v>
      </c>
      <c r="J1204" s="8" t="s">
        <v>2798</v>
      </c>
      <c r="K1204" s="5">
        <v>0</v>
      </c>
      <c r="L1204" s="5">
        <v>0</v>
      </c>
      <c r="M1204" s="5" t="s">
        <v>753</v>
      </c>
      <c r="N1204" s="8" t="s">
        <v>977</v>
      </c>
      <c r="O1204" s="18">
        <f t="shared" si="18"/>
        <v>0</v>
      </c>
    </row>
    <row r="1205" spans="1:15" x14ac:dyDescent="0.35">
      <c r="A1205" s="5">
        <v>3</v>
      </c>
      <c r="B1205" s="5" t="s">
        <v>2440</v>
      </c>
      <c r="C1205" t="str">
        <f>IF(RawData!M1205="","Missing data",RawData!M1205)</f>
        <v>Missing data</v>
      </c>
      <c r="D1205" s="43">
        <v>7.8958000000000004</v>
      </c>
      <c r="E1205" s="10">
        <f>IF(RawData!E1205 ="", "Missing age",RawData!E1205)</f>
        <v>40</v>
      </c>
      <c r="F1205" s="10" t="str">
        <f>IF(RawData!J1205="","Missing Cabin",RawData!J1205)</f>
        <v>Missing Cabin</v>
      </c>
      <c r="G1205" s="41" t="str">
        <f>IF(RawData!L1205="", "Not survived", RawData!L1205)</f>
        <v>Not survived</v>
      </c>
      <c r="H1205">
        <f>SUM(RawData!F1205, RawData!G1205)</f>
        <v>0</v>
      </c>
      <c r="I1205" t="str">
        <f>IF(CleanData!H1205=0,"Yes","No")</f>
        <v>Yes</v>
      </c>
      <c r="J1205" s="8" t="s">
        <v>2798</v>
      </c>
      <c r="K1205" s="5">
        <v>0</v>
      </c>
      <c r="L1205" s="5">
        <v>0</v>
      </c>
      <c r="M1205" s="5" t="s">
        <v>754</v>
      </c>
      <c r="N1205" s="8" t="s">
        <v>978</v>
      </c>
      <c r="O1205" s="18">
        <f t="shared" si="18"/>
        <v>0</v>
      </c>
    </row>
    <row r="1206" spans="1:15" x14ac:dyDescent="0.35">
      <c r="A1206" s="5">
        <v>3</v>
      </c>
      <c r="B1206" s="5" t="s">
        <v>2440</v>
      </c>
      <c r="C1206" t="str">
        <f>IF(RawData!M1206="","Missing data",RawData!M1206)</f>
        <v>Missing data</v>
      </c>
      <c r="D1206" s="43">
        <v>7.9249999999999998</v>
      </c>
      <c r="E1206" s="10">
        <f>IF(RawData!E1206 ="", "Missing age",RawData!E1206)</f>
        <v>21</v>
      </c>
      <c r="F1206" s="10" t="str">
        <f>IF(RawData!J1206="","Missing Cabin",RawData!J1206)</f>
        <v>Missing Cabin</v>
      </c>
      <c r="G1206" s="41" t="str">
        <f>IF(RawData!L1206="", "Not survived", RawData!L1206)</f>
        <v>Not survived</v>
      </c>
      <c r="H1206">
        <f>SUM(RawData!F1206, RawData!G1206)</f>
        <v>0</v>
      </c>
      <c r="I1206" t="str">
        <f>IF(CleanData!H1206=0,"Yes","No")</f>
        <v>Yes</v>
      </c>
      <c r="J1206" s="8" t="s">
        <v>2798</v>
      </c>
      <c r="K1206" s="5">
        <v>0</v>
      </c>
      <c r="L1206" s="5">
        <v>0</v>
      </c>
      <c r="M1206" s="5" t="s">
        <v>755</v>
      </c>
      <c r="N1206" s="8" t="s">
        <v>979</v>
      </c>
      <c r="O1206" s="18">
        <f t="shared" si="18"/>
        <v>0</v>
      </c>
    </row>
    <row r="1207" spans="1:15" x14ac:dyDescent="0.35">
      <c r="A1207" s="5">
        <v>3</v>
      </c>
      <c r="B1207" s="5" t="s">
        <v>2438</v>
      </c>
      <c r="C1207" t="str">
        <f>IF(RawData!M1207="","Missing data",RawData!M1207)</f>
        <v>Missing data</v>
      </c>
      <c r="D1207" s="43">
        <v>7.4958</v>
      </c>
      <c r="E1207" s="10">
        <f>IF(RawData!E1207 ="", "Missing age",RawData!E1207)</f>
        <v>18</v>
      </c>
      <c r="F1207" s="10" t="str">
        <f>IF(RawData!J1207="","Missing Cabin",RawData!J1207)</f>
        <v>Missing Cabin</v>
      </c>
      <c r="G1207" s="41" t="str">
        <f>IF(RawData!L1207="", "Not survived", RawData!L1207)</f>
        <v>16</v>
      </c>
      <c r="H1207">
        <f>SUM(RawData!F1207, RawData!G1207)</f>
        <v>0</v>
      </c>
      <c r="I1207" t="str">
        <f>IF(CleanData!H1207=0,"Yes","No")</f>
        <v>Yes</v>
      </c>
      <c r="J1207" s="8" t="s">
        <v>2798</v>
      </c>
      <c r="K1207" s="5">
        <v>0</v>
      </c>
      <c r="L1207" s="5">
        <v>0</v>
      </c>
      <c r="M1207" s="5" t="s">
        <v>738</v>
      </c>
      <c r="N1207" s="8" t="s">
        <v>980</v>
      </c>
      <c r="O1207" s="18">
        <f t="shared" si="18"/>
        <v>1</v>
      </c>
    </row>
    <row r="1208" spans="1:15" x14ac:dyDescent="0.35">
      <c r="A1208" s="5">
        <v>3</v>
      </c>
      <c r="B1208" s="5" t="s">
        <v>2440</v>
      </c>
      <c r="C1208" t="str">
        <f>IF(RawData!M1208="","Missing data",RawData!M1208)</f>
        <v>Missing data</v>
      </c>
      <c r="D1208" s="43">
        <v>27.9</v>
      </c>
      <c r="E1208" s="10">
        <f>IF(RawData!E1208 ="", "Missing age",RawData!E1208)</f>
        <v>4</v>
      </c>
      <c r="F1208" s="10" t="str">
        <f>IF(RawData!J1208="","Missing Cabin",RawData!J1208)</f>
        <v>Missing Cabin</v>
      </c>
      <c r="G1208" s="41" t="str">
        <f>IF(RawData!L1208="", "Not survived", RawData!L1208)</f>
        <v>Not survived</v>
      </c>
      <c r="H1208">
        <f>SUM(RawData!F1208, RawData!G1208)</f>
        <v>5</v>
      </c>
      <c r="I1208" t="str">
        <f>IF(CleanData!H1208=0,"Yes","No")</f>
        <v>No</v>
      </c>
      <c r="J1208" s="8" t="s">
        <v>2798</v>
      </c>
      <c r="K1208" s="5">
        <v>3</v>
      </c>
      <c r="L1208" s="5">
        <v>2</v>
      </c>
      <c r="M1208" s="5" t="s">
        <v>758</v>
      </c>
      <c r="N1208" s="8" t="s">
        <v>981</v>
      </c>
      <c r="O1208" s="18">
        <f t="shared" si="18"/>
        <v>0</v>
      </c>
    </row>
    <row r="1209" spans="1:15" x14ac:dyDescent="0.35">
      <c r="A1209" s="5">
        <v>3</v>
      </c>
      <c r="B1209" s="5" t="s">
        <v>2440</v>
      </c>
      <c r="C1209" t="str">
        <f>IF(RawData!M1209="","Missing data",RawData!M1209)</f>
        <v>Missing data</v>
      </c>
      <c r="D1209" s="43">
        <v>27.9</v>
      </c>
      <c r="E1209" s="10">
        <f>IF(RawData!E1209 ="", "Missing age",RawData!E1209)</f>
        <v>10</v>
      </c>
      <c r="F1209" s="10" t="str">
        <f>IF(RawData!J1209="","Missing Cabin",RawData!J1209)</f>
        <v>Missing Cabin</v>
      </c>
      <c r="G1209" s="41" t="str">
        <f>IF(RawData!L1209="", "Not survived", RawData!L1209)</f>
        <v>Not survived</v>
      </c>
      <c r="H1209">
        <f>SUM(RawData!F1209, RawData!G1209)</f>
        <v>5</v>
      </c>
      <c r="I1209" t="str">
        <f>IF(CleanData!H1209=0,"Yes","No")</f>
        <v>No</v>
      </c>
      <c r="J1209" s="8" t="s">
        <v>2798</v>
      </c>
      <c r="K1209" s="5">
        <v>3</v>
      </c>
      <c r="L1209" s="5">
        <v>2</v>
      </c>
      <c r="M1209" s="5" t="s">
        <v>757</v>
      </c>
      <c r="N1209" s="8" t="s">
        <v>981</v>
      </c>
      <c r="O1209" s="18">
        <f t="shared" si="18"/>
        <v>0</v>
      </c>
    </row>
    <row r="1210" spans="1:15" x14ac:dyDescent="0.35">
      <c r="A1210" s="5">
        <v>3</v>
      </c>
      <c r="B1210" s="5" t="s">
        <v>2438</v>
      </c>
      <c r="C1210" t="str">
        <f>IF(RawData!M1210="","Missing data",RawData!M1210)</f>
        <v>Missing data</v>
      </c>
      <c r="D1210" s="43">
        <v>27.9</v>
      </c>
      <c r="E1210" s="10">
        <f>IF(RawData!E1210 ="", "Missing age",RawData!E1210)</f>
        <v>9</v>
      </c>
      <c r="F1210" s="10" t="str">
        <f>IF(RawData!J1210="","Missing Cabin",RawData!J1210)</f>
        <v>Missing Cabin</v>
      </c>
      <c r="G1210" s="41" t="str">
        <f>IF(RawData!L1210="", "Not survived", RawData!L1210)</f>
        <v>Not survived</v>
      </c>
      <c r="H1210">
        <f>SUM(RawData!F1210, RawData!G1210)</f>
        <v>5</v>
      </c>
      <c r="I1210" t="str">
        <f>IF(CleanData!H1210=0,"Yes","No")</f>
        <v>No</v>
      </c>
      <c r="J1210" s="8" t="s">
        <v>2798</v>
      </c>
      <c r="K1210" s="5">
        <v>3</v>
      </c>
      <c r="L1210" s="5">
        <v>2</v>
      </c>
      <c r="M1210" s="5" t="s">
        <v>759</v>
      </c>
      <c r="N1210" s="8" t="s">
        <v>981</v>
      </c>
      <c r="O1210" s="18">
        <f t="shared" si="18"/>
        <v>0</v>
      </c>
    </row>
    <row r="1211" spans="1:15" x14ac:dyDescent="0.35">
      <c r="A1211" s="5">
        <v>3</v>
      </c>
      <c r="B1211" s="5" t="s">
        <v>2438</v>
      </c>
      <c r="C1211" t="str">
        <f>IF(RawData!M1211="","Missing data",RawData!M1211)</f>
        <v>Missing data</v>
      </c>
      <c r="D1211" s="43">
        <v>27.9</v>
      </c>
      <c r="E1211" s="10">
        <f>IF(RawData!E1211 ="", "Missing age",RawData!E1211)</f>
        <v>2</v>
      </c>
      <c r="F1211" s="10" t="str">
        <f>IF(RawData!J1211="","Missing Cabin",RawData!J1211)</f>
        <v>Missing Cabin</v>
      </c>
      <c r="G1211" s="41" t="str">
        <f>IF(RawData!L1211="", "Not survived", RawData!L1211)</f>
        <v>Not survived</v>
      </c>
      <c r="H1211">
        <f>SUM(RawData!F1211, RawData!G1211)</f>
        <v>5</v>
      </c>
      <c r="I1211" t="str">
        <f>IF(CleanData!H1211=0,"Yes","No")</f>
        <v>No</v>
      </c>
      <c r="J1211" s="8" t="s">
        <v>2798</v>
      </c>
      <c r="K1211" s="5">
        <v>3</v>
      </c>
      <c r="L1211" s="5">
        <v>2</v>
      </c>
      <c r="M1211" s="5" t="s">
        <v>760</v>
      </c>
      <c r="N1211" s="8" t="s">
        <v>981</v>
      </c>
      <c r="O1211" s="18">
        <f t="shared" si="18"/>
        <v>0</v>
      </c>
    </row>
    <row r="1212" spans="1:15" x14ac:dyDescent="0.35">
      <c r="A1212" s="5">
        <v>3</v>
      </c>
      <c r="B1212" s="5" t="s">
        <v>2440</v>
      </c>
      <c r="C1212" t="str">
        <f>IF(RawData!M1212="","Missing data",RawData!M1212)</f>
        <v>Missing data</v>
      </c>
      <c r="D1212" s="43">
        <v>27.9</v>
      </c>
      <c r="E1212" s="10">
        <f>IF(RawData!E1212 ="", "Missing age",RawData!E1212)</f>
        <v>40</v>
      </c>
      <c r="F1212" s="10" t="str">
        <f>IF(RawData!J1212="","Missing Cabin",RawData!J1212)</f>
        <v>Missing Cabin</v>
      </c>
      <c r="G1212" s="41" t="str">
        <f>IF(RawData!L1212="", "Not survived", RawData!L1212)</f>
        <v>Not survived</v>
      </c>
      <c r="H1212">
        <f>SUM(RawData!F1212, RawData!G1212)</f>
        <v>5</v>
      </c>
      <c r="I1212" t="str">
        <f>IF(CleanData!H1212=0,"Yes","No")</f>
        <v>No</v>
      </c>
      <c r="J1212" s="8" t="s">
        <v>2798</v>
      </c>
      <c r="K1212" s="5">
        <v>1</v>
      </c>
      <c r="L1212" s="5">
        <v>4</v>
      </c>
      <c r="M1212" s="5" t="s">
        <v>761</v>
      </c>
      <c r="N1212" s="8" t="s">
        <v>981</v>
      </c>
      <c r="O1212" s="18">
        <f t="shared" si="18"/>
        <v>0</v>
      </c>
    </row>
    <row r="1213" spans="1:15" x14ac:dyDescent="0.35">
      <c r="A1213" s="5">
        <v>3</v>
      </c>
      <c r="B1213" s="5" t="s">
        <v>2438</v>
      </c>
      <c r="C1213" t="str">
        <f>IF(RawData!M1213="","Missing data",RawData!M1213)</f>
        <v>Missing data</v>
      </c>
      <c r="D1213" s="43">
        <v>27.9</v>
      </c>
      <c r="E1213" s="10">
        <f>IF(RawData!E1213 ="", "Missing age",RawData!E1213)</f>
        <v>45</v>
      </c>
      <c r="F1213" s="10" t="str">
        <f>IF(RawData!J1213="","Missing Cabin",RawData!J1213)</f>
        <v>Missing Cabin</v>
      </c>
      <c r="G1213" s="41" t="str">
        <f>IF(RawData!L1213="", "Not survived", RawData!L1213)</f>
        <v>Not survived</v>
      </c>
      <c r="H1213">
        <f>SUM(RawData!F1213, RawData!G1213)</f>
        <v>5</v>
      </c>
      <c r="I1213" t="str">
        <f>IF(CleanData!H1213=0,"Yes","No")</f>
        <v>No</v>
      </c>
      <c r="J1213" s="8" t="s">
        <v>2798</v>
      </c>
      <c r="K1213" s="5">
        <v>1</v>
      </c>
      <c r="L1213" s="5">
        <v>4</v>
      </c>
      <c r="M1213" s="5" t="s">
        <v>756</v>
      </c>
      <c r="N1213" s="8" t="s">
        <v>981</v>
      </c>
      <c r="O1213" s="18">
        <f t="shared" si="18"/>
        <v>0</v>
      </c>
    </row>
    <row r="1214" spans="1:15" x14ac:dyDescent="0.35">
      <c r="A1214" s="5">
        <v>3</v>
      </c>
      <c r="B1214" s="5" t="s">
        <v>2440</v>
      </c>
      <c r="C1214" t="str">
        <f>IF(RawData!M1214="","Missing data",RawData!M1214)</f>
        <v>Missing data</v>
      </c>
      <c r="D1214" s="43">
        <v>7.8958000000000004</v>
      </c>
      <c r="E1214" s="10" t="str">
        <f>IF(RawData!E1214 ="", "Missing age",RawData!E1214)</f>
        <v>Missing age</v>
      </c>
      <c r="F1214" s="10" t="str">
        <f>IF(RawData!J1214="","Missing Cabin",RawData!J1214)</f>
        <v>Missing Cabin</v>
      </c>
      <c r="G1214" s="41" t="str">
        <f>IF(RawData!L1214="", "Not survived", RawData!L1214)</f>
        <v>Not survived</v>
      </c>
      <c r="H1214">
        <f>SUM(RawData!F1214, RawData!G1214)</f>
        <v>0</v>
      </c>
      <c r="I1214" t="str">
        <f>IF(CleanData!H1214=0,"Yes","No")</f>
        <v>Yes</v>
      </c>
      <c r="J1214" s="8" t="s">
        <v>2798</v>
      </c>
      <c r="K1214" s="5">
        <v>0</v>
      </c>
      <c r="L1214" s="5">
        <v>0</v>
      </c>
      <c r="M1214" s="5" t="s">
        <v>762</v>
      </c>
      <c r="N1214" s="8" t="s">
        <v>982</v>
      </c>
      <c r="O1214" s="18">
        <f t="shared" si="18"/>
        <v>0</v>
      </c>
    </row>
    <row r="1215" spans="1:15" x14ac:dyDescent="0.35">
      <c r="A1215" s="5">
        <v>3</v>
      </c>
      <c r="B1215" s="5" t="s">
        <v>2440</v>
      </c>
      <c r="C1215" t="str">
        <f>IF(RawData!M1215="","Missing data",RawData!M1215)</f>
        <v>Missing data</v>
      </c>
      <c r="D1215" s="43">
        <v>8.0500000000000007</v>
      </c>
      <c r="E1215" s="10" t="str">
        <f>IF(RawData!E1215 ="", "Missing age",RawData!E1215)</f>
        <v>Missing age</v>
      </c>
      <c r="F1215" s="10" t="str">
        <f>IF(RawData!J1215="","Missing Cabin",RawData!J1215)</f>
        <v>Missing Cabin</v>
      </c>
      <c r="G1215" s="41" t="str">
        <f>IF(RawData!L1215="", "Not survived", RawData!L1215)</f>
        <v>Not survived</v>
      </c>
      <c r="H1215">
        <f>SUM(RawData!F1215, RawData!G1215)</f>
        <v>0</v>
      </c>
      <c r="I1215" t="str">
        <f>IF(CleanData!H1215=0,"Yes","No")</f>
        <v>Yes</v>
      </c>
      <c r="J1215" s="8" t="s">
        <v>2798</v>
      </c>
      <c r="K1215" s="5">
        <v>0</v>
      </c>
      <c r="L1215" s="5">
        <v>0</v>
      </c>
      <c r="M1215" s="5" t="s">
        <v>763</v>
      </c>
      <c r="N1215" s="8" t="s">
        <v>983</v>
      </c>
      <c r="O1215" s="18">
        <f t="shared" si="18"/>
        <v>0</v>
      </c>
    </row>
    <row r="1216" spans="1:15" x14ac:dyDescent="0.35">
      <c r="A1216" s="5">
        <v>3</v>
      </c>
      <c r="B1216" s="5" t="s">
        <v>2440</v>
      </c>
      <c r="C1216" t="str">
        <f>IF(RawData!M1216="","Missing data",RawData!M1216)</f>
        <v>Missing data</v>
      </c>
      <c r="D1216" s="43">
        <v>8.6624999999999996</v>
      </c>
      <c r="E1216" s="10" t="str">
        <f>IF(RawData!E1216 ="", "Missing age",RawData!E1216)</f>
        <v>Missing age</v>
      </c>
      <c r="F1216" s="10" t="str">
        <f>IF(RawData!J1216="","Missing Cabin",RawData!J1216)</f>
        <v>Missing Cabin</v>
      </c>
      <c r="G1216" s="41" t="str">
        <f>IF(RawData!L1216="", "Not survived", RawData!L1216)</f>
        <v>Not survived</v>
      </c>
      <c r="H1216">
        <f>SUM(RawData!F1216, RawData!G1216)</f>
        <v>0</v>
      </c>
      <c r="I1216" t="str">
        <f>IF(CleanData!H1216=0,"Yes","No")</f>
        <v>Yes</v>
      </c>
      <c r="J1216" s="8" t="s">
        <v>2798</v>
      </c>
      <c r="K1216" s="5">
        <v>0</v>
      </c>
      <c r="L1216" s="5">
        <v>0</v>
      </c>
      <c r="M1216" s="5" t="s">
        <v>764</v>
      </c>
      <c r="N1216" s="8" t="s">
        <v>984</v>
      </c>
      <c r="O1216" s="18">
        <f t="shared" si="18"/>
        <v>0</v>
      </c>
    </row>
    <row r="1217" spans="1:15" x14ac:dyDescent="0.35">
      <c r="A1217" s="5">
        <v>3</v>
      </c>
      <c r="B1217" s="5" t="s">
        <v>2440</v>
      </c>
      <c r="C1217" t="str">
        <f>IF(RawData!M1217="","Missing data",RawData!M1217)</f>
        <v>Missing data</v>
      </c>
      <c r="D1217" s="43">
        <v>7.75</v>
      </c>
      <c r="E1217" s="10" t="str">
        <f>IF(RawData!E1217 ="", "Missing age",RawData!E1217)</f>
        <v>Missing age</v>
      </c>
      <c r="F1217" s="10" t="str">
        <f>IF(RawData!J1217="","Missing Cabin",RawData!J1217)</f>
        <v>Missing Cabin</v>
      </c>
      <c r="G1217" s="41" t="str">
        <f>IF(RawData!L1217="", "Not survived", RawData!L1217)</f>
        <v>Not survived</v>
      </c>
      <c r="H1217">
        <f>SUM(RawData!F1217, RawData!G1217)</f>
        <v>0</v>
      </c>
      <c r="I1217" t="str">
        <f>IF(CleanData!H1217=0,"Yes","No")</f>
        <v>Yes</v>
      </c>
      <c r="J1217" s="8" t="s">
        <v>2798</v>
      </c>
      <c r="K1217" s="5">
        <v>0</v>
      </c>
      <c r="L1217" s="5">
        <v>0</v>
      </c>
      <c r="M1217" s="5" t="s">
        <v>765</v>
      </c>
      <c r="N1217" s="8" t="s">
        <v>1600</v>
      </c>
      <c r="O1217" s="18">
        <f t="shared" si="18"/>
        <v>0</v>
      </c>
    </row>
    <row r="1218" spans="1:15" x14ac:dyDescent="0.35">
      <c r="A1218" s="5">
        <v>3</v>
      </c>
      <c r="B1218" s="5" t="s">
        <v>2438</v>
      </c>
      <c r="C1218" t="str">
        <f>IF(RawData!M1218="","Missing data",RawData!M1218)</f>
        <v>Missing data</v>
      </c>
      <c r="D1218" s="43">
        <v>7.7332999999999998</v>
      </c>
      <c r="E1218" s="10" t="str">
        <f>IF(RawData!E1218 ="", "Missing age",RawData!E1218)</f>
        <v>Missing age</v>
      </c>
      <c r="F1218" s="10" t="str">
        <f>IF(RawData!J1218="","Missing Cabin",RawData!J1218)</f>
        <v>Missing Cabin</v>
      </c>
      <c r="G1218" s="41" t="str">
        <f>IF(RawData!L1218="", "Not survived", RawData!L1218)</f>
        <v>13</v>
      </c>
      <c r="H1218">
        <f>SUM(RawData!F1218, RawData!G1218)</f>
        <v>0</v>
      </c>
      <c r="I1218" t="str">
        <f>IF(CleanData!H1218=0,"Yes","No")</f>
        <v>Yes</v>
      </c>
      <c r="J1218" s="8" t="s">
        <v>2798</v>
      </c>
      <c r="K1218" s="5">
        <v>0</v>
      </c>
      <c r="L1218" s="5">
        <v>0</v>
      </c>
      <c r="M1218" s="5" t="s">
        <v>766</v>
      </c>
      <c r="N1218" s="8" t="s">
        <v>985</v>
      </c>
      <c r="O1218" s="18">
        <f t="shared" ref="O1218:O1281" si="19">IF(G1218="Not survived",0,1)</f>
        <v>1</v>
      </c>
    </row>
    <row r="1219" spans="1:15" x14ac:dyDescent="0.35">
      <c r="A1219" s="5">
        <v>3</v>
      </c>
      <c r="B1219" s="5" t="s">
        <v>2440</v>
      </c>
      <c r="C1219" t="str">
        <f>IF(RawData!M1219="","Missing data",RawData!M1219)</f>
        <v>Missing data</v>
      </c>
      <c r="D1219" s="43">
        <v>7.65</v>
      </c>
      <c r="E1219" s="10">
        <f>IF(RawData!E1219 ="", "Missing age",RawData!E1219)</f>
        <v>19</v>
      </c>
      <c r="F1219" s="10" t="str">
        <f>IF(RawData!J1219="","Missing Cabin",RawData!J1219)</f>
        <v>F G73</v>
      </c>
      <c r="G1219" s="41" t="str">
        <f>IF(RawData!L1219="", "Not survived", RawData!L1219)</f>
        <v>Not survived</v>
      </c>
      <c r="H1219">
        <f>SUM(RawData!F1219, RawData!G1219)</f>
        <v>0</v>
      </c>
      <c r="I1219" t="str">
        <f>IF(CleanData!H1219=0,"Yes","No")</f>
        <v>Yes</v>
      </c>
      <c r="J1219" s="8" t="s">
        <v>2798</v>
      </c>
      <c r="K1219" s="5">
        <v>0</v>
      </c>
      <c r="L1219" s="5">
        <v>0</v>
      </c>
      <c r="M1219" s="5" t="s">
        <v>767</v>
      </c>
      <c r="N1219" s="8" t="s">
        <v>986</v>
      </c>
      <c r="O1219" s="18">
        <f t="shared" si="19"/>
        <v>0</v>
      </c>
    </row>
    <row r="1220" spans="1:15" x14ac:dyDescent="0.35">
      <c r="A1220" s="5">
        <v>3</v>
      </c>
      <c r="B1220" s="5" t="s">
        <v>2440</v>
      </c>
      <c r="C1220" t="str">
        <f>IF(RawData!M1220="","Missing data",RawData!M1220)</f>
        <v>Missing data</v>
      </c>
      <c r="D1220" s="43">
        <v>8.0500000000000007</v>
      </c>
      <c r="E1220" s="10">
        <f>IF(RawData!E1220 ="", "Missing age",RawData!E1220)</f>
        <v>30</v>
      </c>
      <c r="F1220" s="10" t="str">
        <f>IF(RawData!J1220="","Missing Cabin",RawData!J1220)</f>
        <v>Missing Cabin</v>
      </c>
      <c r="G1220" s="41" t="str">
        <f>IF(RawData!L1220="", "Not survived", RawData!L1220)</f>
        <v>Not survived</v>
      </c>
      <c r="H1220">
        <f>SUM(RawData!F1220, RawData!G1220)</f>
        <v>0</v>
      </c>
      <c r="I1220" t="str">
        <f>IF(CleanData!H1220=0,"Yes","No")</f>
        <v>Yes</v>
      </c>
      <c r="J1220" s="8" t="s">
        <v>2798</v>
      </c>
      <c r="K1220" s="5">
        <v>0</v>
      </c>
      <c r="L1220" s="5">
        <v>0</v>
      </c>
      <c r="M1220" s="5" t="s">
        <v>768</v>
      </c>
      <c r="N1220" s="8" t="s">
        <v>987</v>
      </c>
      <c r="O1220" s="18">
        <f t="shared" si="19"/>
        <v>0</v>
      </c>
    </row>
    <row r="1221" spans="1:15" x14ac:dyDescent="0.35">
      <c r="A1221" s="5">
        <v>3</v>
      </c>
      <c r="B1221" s="5" t="s">
        <v>2440</v>
      </c>
      <c r="C1221" t="str">
        <f>IF(RawData!M1221="","Missing data",RawData!M1221)</f>
        <v>Missing data</v>
      </c>
      <c r="D1221" s="43">
        <v>8.0500000000000007</v>
      </c>
      <c r="E1221" s="10" t="str">
        <f>IF(RawData!E1221 ="", "Missing age",RawData!E1221)</f>
        <v>Missing age</v>
      </c>
      <c r="F1221" s="10" t="str">
        <f>IF(RawData!J1221="","Missing Cabin",RawData!J1221)</f>
        <v>Missing Cabin</v>
      </c>
      <c r="G1221" s="41" t="str">
        <f>IF(RawData!L1221="", "Not survived", RawData!L1221)</f>
        <v>Not survived</v>
      </c>
      <c r="H1221">
        <f>SUM(RawData!F1221, RawData!G1221)</f>
        <v>0</v>
      </c>
      <c r="I1221" t="str">
        <f>IF(CleanData!H1221=0,"Yes","No")</f>
        <v>Yes</v>
      </c>
      <c r="J1221" s="8" t="s">
        <v>2798</v>
      </c>
      <c r="K1221" s="5">
        <v>0</v>
      </c>
      <c r="L1221" s="5">
        <v>0</v>
      </c>
      <c r="M1221" s="5" t="s">
        <v>769</v>
      </c>
      <c r="N1221" s="8" t="s">
        <v>988</v>
      </c>
      <c r="O1221" s="18">
        <f t="shared" si="19"/>
        <v>0</v>
      </c>
    </row>
    <row r="1222" spans="1:15" x14ac:dyDescent="0.35">
      <c r="A1222" s="5">
        <v>3</v>
      </c>
      <c r="B1222" s="5" t="s">
        <v>2440</v>
      </c>
      <c r="C1222" t="str">
        <f>IF(RawData!M1222="","Missing data",RawData!M1222)</f>
        <v>Missing data</v>
      </c>
      <c r="D1222" s="43">
        <v>8.0500000000000007</v>
      </c>
      <c r="E1222" s="10">
        <f>IF(RawData!E1222 ="", "Missing age",RawData!E1222)</f>
        <v>32</v>
      </c>
      <c r="F1222" s="10" t="str">
        <f>IF(RawData!J1222="","Missing Cabin",RawData!J1222)</f>
        <v>Missing Cabin</v>
      </c>
      <c r="G1222" s="41" t="str">
        <f>IF(RawData!L1222="", "Not survived", RawData!L1222)</f>
        <v>Not survived</v>
      </c>
      <c r="H1222">
        <f>SUM(RawData!F1222, RawData!G1222)</f>
        <v>0</v>
      </c>
      <c r="I1222" t="str">
        <f>IF(CleanData!H1222=0,"Yes","No")</f>
        <v>Yes</v>
      </c>
      <c r="J1222" s="8" t="s">
        <v>2798</v>
      </c>
      <c r="K1222" s="5">
        <v>0</v>
      </c>
      <c r="L1222" s="5">
        <v>0</v>
      </c>
      <c r="M1222" s="5" t="s">
        <v>770</v>
      </c>
      <c r="N1222" s="8" t="s">
        <v>989</v>
      </c>
      <c r="O1222" s="18">
        <f t="shared" si="19"/>
        <v>0</v>
      </c>
    </row>
    <row r="1223" spans="1:15" x14ac:dyDescent="0.35">
      <c r="A1223" s="5">
        <v>3</v>
      </c>
      <c r="B1223" s="5" t="s">
        <v>2440</v>
      </c>
      <c r="C1223" t="str">
        <f>IF(RawData!M1223="","Missing data",RawData!M1223)</f>
        <v>Missing data</v>
      </c>
      <c r="D1223" s="43">
        <v>7.8958000000000004</v>
      </c>
      <c r="E1223" s="10" t="str">
        <f>IF(RawData!E1223 ="", "Missing age",RawData!E1223)</f>
        <v>Missing age</v>
      </c>
      <c r="F1223" s="10" t="str">
        <f>IF(RawData!J1223="","Missing Cabin",RawData!J1223)</f>
        <v>Missing Cabin</v>
      </c>
      <c r="G1223" s="41" t="str">
        <f>IF(RawData!L1223="", "Not survived", RawData!L1223)</f>
        <v>Not survived</v>
      </c>
      <c r="H1223">
        <f>SUM(RawData!F1223, RawData!G1223)</f>
        <v>0</v>
      </c>
      <c r="I1223" t="str">
        <f>IF(CleanData!H1223=0,"Yes","No")</f>
        <v>Yes</v>
      </c>
      <c r="J1223" s="8" t="s">
        <v>2798</v>
      </c>
      <c r="K1223" s="5">
        <v>0</v>
      </c>
      <c r="L1223" s="5">
        <v>0</v>
      </c>
      <c r="M1223" s="5" t="s">
        <v>771</v>
      </c>
      <c r="N1223" s="8" t="s">
        <v>990</v>
      </c>
      <c r="O1223" s="18">
        <f t="shared" si="19"/>
        <v>0</v>
      </c>
    </row>
    <row r="1224" spans="1:15" x14ac:dyDescent="0.35">
      <c r="A1224" s="5">
        <v>3</v>
      </c>
      <c r="B1224" s="5" t="s">
        <v>2440</v>
      </c>
      <c r="C1224" t="str">
        <f>IF(RawData!M1224="","Missing data",RawData!M1224)</f>
        <v>Missing data</v>
      </c>
      <c r="D1224" s="43">
        <v>8.6624999999999996</v>
      </c>
      <c r="E1224" s="10">
        <f>IF(RawData!E1224 ="", "Missing age",RawData!E1224)</f>
        <v>33</v>
      </c>
      <c r="F1224" s="10" t="str">
        <f>IF(RawData!J1224="","Missing Cabin",RawData!J1224)</f>
        <v>Missing Cabin</v>
      </c>
      <c r="G1224" s="41" t="str">
        <f>IF(RawData!L1224="", "Not survived", RawData!L1224)</f>
        <v>Not survived</v>
      </c>
      <c r="H1224">
        <f>SUM(RawData!F1224, RawData!G1224)</f>
        <v>0</v>
      </c>
      <c r="I1224" t="str">
        <f>IF(CleanData!H1224=0,"Yes","No")</f>
        <v>Yes</v>
      </c>
      <c r="J1224" s="8" t="s">
        <v>2798</v>
      </c>
      <c r="K1224" s="5">
        <v>0</v>
      </c>
      <c r="L1224" s="5">
        <v>0</v>
      </c>
      <c r="M1224" s="5" t="s">
        <v>772</v>
      </c>
      <c r="N1224" s="8" t="s">
        <v>991</v>
      </c>
      <c r="O1224" s="18">
        <f t="shared" si="19"/>
        <v>0</v>
      </c>
    </row>
    <row r="1225" spans="1:15" x14ac:dyDescent="0.35">
      <c r="A1225" s="5">
        <v>3</v>
      </c>
      <c r="B1225" s="5" t="s">
        <v>2438</v>
      </c>
      <c r="C1225" t="str">
        <f>IF(RawData!M1225="","Missing data",RawData!M1225)</f>
        <v>Missing data</v>
      </c>
      <c r="D1225" s="43">
        <v>7.55</v>
      </c>
      <c r="E1225" s="10">
        <f>IF(RawData!E1225 ="", "Missing age",RawData!E1225)</f>
        <v>23</v>
      </c>
      <c r="F1225" s="10" t="str">
        <f>IF(RawData!J1225="","Missing Cabin",RawData!J1225)</f>
        <v>Missing Cabin</v>
      </c>
      <c r="G1225" s="41" t="str">
        <f>IF(RawData!L1225="", "Not survived", RawData!L1225)</f>
        <v>C</v>
      </c>
      <c r="H1225">
        <f>SUM(RawData!F1225, RawData!G1225)</f>
        <v>0</v>
      </c>
      <c r="I1225" t="str">
        <f>IF(CleanData!H1225=0,"Yes","No")</f>
        <v>Yes</v>
      </c>
      <c r="J1225" s="8" t="s">
        <v>2798</v>
      </c>
      <c r="K1225" s="5">
        <v>0</v>
      </c>
      <c r="L1225" s="5">
        <v>0</v>
      </c>
      <c r="M1225" s="5" t="s">
        <v>773</v>
      </c>
      <c r="N1225" s="8" t="s">
        <v>992</v>
      </c>
      <c r="O1225" s="18">
        <f t="shared" si="19"/>
        <v>1</v>
      </c>
    </row>
    <row r="1226" spans="1:15" x14ac:dyDescent="0.35">
      <c r="A1226" s="5">
        <v>3</v>
      </c>
      <c r="B1226" s="5" t="s">
        <v>2440</v>
      </c>
      <c r="C1226" t="str">
        <f>IF(RawData!M1226="","Missing data",RawData!M1226)</f>
        <v>Missing data</v>
      </c>
      <c r="D1226" s="43">
        <v>8.0500000000000007</v>
      </c>
      <c r="E1226" s="10">
        <f>IF(RawData!E1226 ="", "Missing age",RawData!E1226)</f>
        <v>21</v>
      </c>
      <c r="F1226" s="10" t="str">
        <f>IF(RawData!J1226="","Missing Cabin",RawData!J1226)</f>
        <v>Missing Cabin</v>
      </c>
      <c r="G1226" s="41" t="str">
        <f>IF(RawData!L1226="", "Not survived", RawData!L1226)</f>
        <v>Not survived</v>
      </c>
      <c r="H1226">
        <f>SUM(RawData!F1226, RawData!G1226)</f>
        <v>0</v>
      </c>
      <c r="I1226" t="str">
        <f>IF(CleanData!H1226=0,"Yes","No")</f>
        <v>Yes</v>
      </c>
      <c r="J1226" s="8" t="s">
        <v>2798</v>
      </c>
      <c r="K1226" s="5">
        <v>0</v>
      </c>
      <c r="L1226" s="5">
        <v>0</v>
      </c>
      <c r="M1226" s="5" t="s">
        <v>774</v>
      </c>
      <c r="N1226" s="8" t="s">
        <v>993</v>
      </c>
      <c r="O1226" s="18">
        <f t="shared" si="19"/>
        <v>0</v>
      </c>
    </row>
    <row r="1227" spans="1:15" x14ac:dyDescent="0.35">
      <c r="A1227" s="5">
        <v>3</v>
      </c>
      <c r="B1227" s="5" t="s">
        <v>2440</v>
      </c>
      <c r="C1227">
        <f>IF(RawData!M1227="","Missing data",RawData!M1227)</f>
        <v>261</v>
      </c>
      <c r="E1227" s="10">
        <f>IF(RawData!E1227 ="", "Missing age",RawData!E1227)</f>
        <v>60.5</v>
      </c>
      <c r="F1227" s="10" t="str">
        <f>IF(RawData!J1227="","Missing Cabin",RawData!J1227)</f>
        <v>Missing Cabin</v>
      </c>
      <c r="G1227" s="41" t="str">
        <f>IF(RawData!L1227="", "Not survived", RawData!L1227)</f>
        <v>Not survived</v>
      </c>
      <c r="H1227">
        <f>SUM(RawData!F1227, RawData!G1227)</f>
        <v>0</v>
      </c>
      <c r="I1227" t="str">
        <f>IF(CleanData!H1227=0,"Yes","No")</f>
        <v>Yes</v>
      </c>
      <c r="J1227" s="8" t="s">
        <v>2798</v>
      </c>
      <c r="K1227" s="5">
        <v>0</v>
      </c>
      <c r="L1227" s="5">
        <v>0</v>
      </c>
      <c r="M1227" s="5" t="s">
        <v>775</v>
      </c>
      <c r="N1227" s="8" t="s">
        <v>994</v>
      </c>
      <c r="O1227" s="18">
        <f t="shared" si="19"/>
        <v>0</v>
      </c>
    </row>
    <row r="1228" spans="1:15" x14ac:dyDescent="0.35">
      <c r="A1228" s="5">
        <v>3</v>
      </c>
      <c r="B1228" s="5" t="s">
        <v>2440</v>
      </c>
      <c r="C1228" t="str">
        <f>IF(RawData!M1228="","Missing data",RawData!M1228)</f>
        <v>Missing data</v>
      </c>
      <c r="D1228" s="43">
        <v>7.8958000000000004</v>
      </c>
      <c r="E1228" s="10">
        <f>IF(RawData!E1228 ="", "Missing age",RawData!E1228)</f>
        <v>19</v>
      </c>
      <c r="F1228" s="10" t="str">
        <f>IF(RawData!J1228="","Missing Cabin",RawData!J1228)</f>
        <v>Missing Cabin</v>
      </c>
      <c r="G1228" s="41" t="str">
        <f>IF(RawData!L1228="", "Not survived", RawData!L1228)</f>
        <v>Not survived</v>
      </c>
      <c r="H1228">
        <f>SUM(RawData!F1228, RawData!G1228)</f>
        <v>0</v>
      </c>
      <c r="I1228" t="str">
        <f>IF(CleanData!H1228=0,"Yes","No")</f>
        <v>Yes</v>
      </c>
      <c r="J1228" s="8" t="s">
        <v>2798</v>
      </c>
      <c r="K1228" s="5">
        <v>0</v>
      </c>
      <c r="L1228" s="5">
        <v>0</v>
      </c>
      <c r="M1228" s="5" t="s">
        <v>776</v>
      </c>
      <c r="N1228" s="8" t="s">
        <v>995</v>
      </c>
      <c r="O1228" s="18">
        <f t="shared" si="19"/>
        <v>0</v>
      </c>
    </row>
    <row r="1229" spans="1:15" x14ac:dyDescent="0.35">
      <c r="A1229" s="5">
        <v>3</v>
      </c>
      <c r="B1229" s="5" t="s">
        <v>2438</v>
      </c>
      <c r="C1229" t="str">
        <f>IF(RawData!M1229="","Missing data",RawData!M1229)</f>
        <v>Missing data</v>
      </c>
      <c r="D1229" s="43">
        <v>9.8375000000000004</v>
      </c>
      <c r="E1229" s="10">
        <f>IF(RawData!E1229 ="", "Missing age",RawData!E1229)</f>
        <v>22</v>
      </c>
      <c r="F1229" s="10" t="str">
        <f>IF(RawData!J1229="","Missing Cabin",RawData!J1229)</f>
        <v>Missing Cabin</v>
      </c>
      <c r="G1229" s="41" t="str">
        <f>IF(RawData!L1229="", "Not survived", RawData!L1229)</f>
        <v>Not survived</v>
      </c>
      <c r="H1229">
        <f>SUM(RawData!F1229, RawData!G1229)</f>
        <v>0</v>
      </c>
      <c r="I1229" t="str">
        <f>IF(CleanData!H1229=0,"Yes","No")</f>
        <v>Yes</v>
      </c>
      <c r="J1229" s="8" t="s">
        <v>2798</v>
      </c>
      <c r="K1229" s="5">
        <v>0</v>
      </c>
      <c r="L1229" s="5">
        <v>0</v>
      </c>
      <c r="M1229" s="5" t="s">
        <v>777</v>
      </c>
      <c r="N1229" s="8" t="s">
        <v>996</v>
      </c>
      <c r="O1229" s="18">
        <f t="shared" si="19"/>
        <v>0</v>
      </c>
    </row>
    <row r="1230" spans="1:15" x14ac:dyDescent="0.35">
      <c r="A1230" s="5">
        <v>3</v>
      </c>
      <c r="B1230" s="5" t="s">
        <v>2440</v>
      </c>
      <c r="C1230" t="str">
        <f>IF(RawData!M1230="","Missing data",RawData!M1230)</f>
        <v>Missing data</v>
      </c>
      <c r="D1230" s="43">
        <v>7.9249999999999998</v>
      </c>
      <c r="E1230" s="10">
        <f>IF(RawData!E1230 ="", "Missing age",RawData!E1230)</f>
        <v>31</v>
      </c>
      <c r="F1230" s="10" t="str">
        <f>IF(RawData!J1230="","Missing Cabin",RawData!J1230)</f>
        <v>Missing Cabin</v>
      </c>
      <c r="G1230" s="41" t="str">
        <f>IF(RawData!L1230="", "Not survived", RawData!L1230)</f>
        <v>9</v>
      </c>
      <c r="H1230">
        <f>SUM(RawData!F1230, RawData!G1230)</f>
        <v>0</v>
      </c>
      <c r="I1230" t="str">
        <f>IF(CleanData!H1230=0,"Yes","No")</f>
        <v>Yes</v>
      </c>
      <c r="J1230" s="8" t="s">
        <v>2798</v>
      </c>
      <c r="K1230" s="5">
        <v>0</v>
      </c>
      <c r="L1230" s="5">
        <v>0</v>
      </c>
      <c r="M1230" s="5" t="s">
        <v>778</v>
      </c>
      <c r="N1230" s="8" t="s">
        <v>997</v>
      </c>
      <c r="O1230" s="18">
        <f t="shared" si="19"/>
        <v>1</v>
      </c>
    </row>
    <row r="1231" spans="1:15" x14ac:dyDescent="0.35">
      <c r="A1231" s="5">
        <v>3</v>
      </c>
      <c r="B1231" s="5" t="s">
        <v>2440</v>
      </c>
      <c r="C1231" t="str">
        <f>IF(RawData!M1231="","Missing data",RawData!M1231)</f>
        <v>Missing data</v>
      </c>
      <c r="D1231" s="43">
        <v>8.6624999999999996</v>
      </c>
      <c r="E1231" s="10">
        <f>IF(RawData!E1231 ="", "Missing age",RawData!E1231)</f>
        <v>27</v>
      </c>
      <c r="F1231" s="10" t="str">
        <f>IF(RawData!J1231="","Missing Cabin",RawData!J1231)</f>
        <v>Missing Cabin</v>
      </c>
      <c r="G1231" s="41" t="str">
        <f>IF(RawData!L1231="", "Not survived", RawData!L1231)</f>
        <v>Not survived</v>
      </c>
      <c r="H1231">
        <f>SUM(RawData!F1231, RawData!G1231)</f>
        <v>0</v>
      </c>
      <c r="I1231" t="str">
        <f>IF(CleanData!H1231=0,"Yes","No")</f>
        <v>Yes</v>
      </c>
      <c r="J1231" s="8" t="s">
        <v>2798</v>
      </c>
      <c r="K1231" s="5">
        <v>0</v>
      </c>
      <c r="L1231" s="5">
        <v>0</v>
      </c>
      <c r="M1231" s="5" t="s">
        <v>779</v>
      </c>
      <c r="N1231" s="8" t="s">
        <v>998</v>
      </c>
      <c r="O1231" s="18">
        <f t="shared" si="19"/>
        <v>0</v>
      </c>
    </row>
    <row r="1232" spans="1:15" x14ac:dyDescent="0.35">
      <c r="A1232" s="5">
        <v>3</v>
      </c>
      <c r="B1232" s="5" t="s">
        <v>2438</v>
      </c>
      <c r="C1232" t="str">
        <f>IF(RawData!M1232="","Missing data",RawData!M1232)</f>
        <v>Missing data</v>
      </c>
      <c r="D1232" s="43">
        <v>10.4625</v>
      </c>
      <c r="E1232" s="10">
        <f>IF(RawData!E1232 ="", "Missing age",RawData!E1232)</f>
        <v>2</v>
      </c>
      <c r="F1232" s="10" t="str">
        <f>IF(RawData!J1232="","Missing Cabin",RawData!J1232)</f>
        <v>G6</v>
      </c>
      <c r="G1232" s="41" t="str">
        <f>IF(RawData!L1232="", "Not survived", RawData!L1232)</f>
        <v>Not survived</v>
      </c>
      <c r="H1232">
        <f>SUM(RawData!F1232, RawData!G1232)</f>
        <v>1</v>
      </c>
      <c r="I1232" t="str">
        <f>IF(CleanData!H1232=0,"Yes","No")</f>
        <v>No</v>
      </c>
      <c r="J1232" s="8" t="s">
        <v>2798</v>
      </c>
      <c r="K1232" s="5">
        <v>0</v>
      </c>
      <c r="L1232" s="5">
        <v>1</v>
      </c>
      <c r="M1232" s="5" t="s">
        <v>780</v>
      </c>
      <c r="N1232" s="8" t="s">
        <v>999</v>
      </c>
      <c r="O1232" s="18">
        <f t="shared" si="19"/>
        <v>0</v>
      </c>
    </row>
    <row r="1233" spans="1:15" x14ac:dyDescent="0.35">
      <c r="A1233" s="5">
        <v>3</v>
      </c>
      <c r="B1233" s="5" t="s">
        <v>2438</v>
      </c>
      <c r="C1233" t="str">
        <f>IF(RawData!M1233="","Missing data",RawData!M1233)</f>
        <v>Missing data</v>
      </c>
      <c r="D1233" s="43">
        <v>10.4625</v>
      </c>
      <c r="E1233" s="10">
        <f>IF(RawData!E1233 ="", "Missing age",RawData!E1233)</f>
        <v>29</v>
      </c>
      <c r="F1233" s="10" t="str">
        <f>IF(RawData!J1233="","Missing Cabin",RawData!J1233)</f>
        <v>G6</v>
      </c>
      <c r="G1233" s="41" t="str">
        <f>IF(RawData!L1233="", "Not survived", RawData!L1233)</f>
        <v>Not survived</v>
      </c>
      <c r="H1233">
        <f>SUM(RawData!F1233, RawData!G1233)</f>
        <v>2</v>
      </c>
      <c r="I1233" t="str">
        <f>IF(CleanData!H1233=0,"Yes","No")</f>
        <v>No</v>
      </c>
      <c r="J1233" s="8" t="s">
        <v>2798</v>
      </c>
      <c r="K1233" s="5">
        <v>1</v>
      </c>
      <c r="L1233" s="5">
        <v>1</v>
      </c>
      <c r="M1233" s="5" t="s">
        <v>781</v>
      </c>
      <c r="N1233" s="8" t="s">
        <v>999</v>
      </c>
      <c r="O1233" s="18">
        <f t="shared" si="19"/>
        <v>0</v>
      </c>
    </row>
    <row r="1234" spans="1:15" x14ac:dyDescent="0.35">
      <c r="A1234" s="5">
        <v>3</v>
      </c>
      <c r="B1234" s="5" t="s">
        <v>2440</v>
      </c>
      <c r="C1234" t="str">
        <f>IF(RawData!M1234="","Missing data",RawData!M1234)</f>
        <v>Missing data</v>
      </c>
      <c r="D1234" s="43">
        <v>8.0500000000000007</v>
      </c>
      <c r="E1234" s="10">
        <f>IF(RawData!E1234 ="", "Missing age",RawData!E1234)</f>
        <v>16</v>
      </c>
      <c r="F1234" s="10" t="str">
        <f>IF(RawData!J1234="","Missing Cabin",RawData!J1234)</f>
        <v>Missing Cabin</v>
      </c>
      <c r="G1234" s="41" t="str">
        <f>IF(RawData!L1234="", "Not survived", RawData!L1234)</f>
        <v>B</v>
      </c>
      <c r="H1234">
        <f>SUM(RawData!F1234, RawData!G1234)</f>
        <v>0</v>
      </c>
      <c r="I1234" t="str">
        <f>IF(CleanData!H1234=0,"Yes","No")</f>
        <v>Yes</v>
      </c>
      <c r="J1234" s="8" t="s">
        <v>2798</v>
      </c>
      <c r="K1234" s="5">
        <v>0</v>
      </c>
      <c r="L1234" s="5">
        <v>0</v>
      </c>
      <c r="M1234" s="5" t="s">
        <v>782</v>
      </c>
      <c r="N1234" s="8" t="s">
        <v>1000</v>
      </c>
      <c r="O1234" s="18">
        <f t="shared" si="19"/>
        <v>1</v>
      </c>
    </row>
    <row r="1235" spans="1:15" x14ac:dyDescent="0.35">
      <c r="A1235" s="5">
        <v>3</v>
      </c>
      <c r="B1235" s="5" t="s">
        <v>2440</v>
      </c>
      <c r="C1235" t="str">
        <f>IF(RawData!M1235="","Missing data",RawData!M1235)</f>
        <v>Missing data</v>
      </c>
      <c r="D1235" s="43">
        <v>7.9249999999999998</v>
      </c>
      <c r="E1235" s="10">
        <f>IF(RawData!E1235 ="", "Missing age",RawData!E1235)</f>
        <v>44</v>
      </c>
      <c r="F1235" s="10" t="str">
        <f>IF(RawData!J1235="","Missing Cabin",RawData!J1235)</f>
        <v>Missing Cabin</v>
      </c>
      <c r="G1235" s="41" t="str">
        <f>IF(RawData!L1235="", "Not survived", RawData!L1235)</f>
        <v>15</v>
      </c>
      <c r="H1235">
        <f>SUM(RawData!F1235, RawData!G1235)</f>
        <v>0</v>
      </c>
      <c r="I1235" t="str">
        <f>IF(CleanData!H1235=0,"Yes","No")</f>
        <v>Yes</v>
      </c>
      <c r="J1235" s="8" t="s">
        <v>2798</v>
      </c>
      <c r="K1235" s="5">
        <v>0</v>
      </c>
      <c r="L1235" s="5">
        <v>0</v>
      </c>
      <c r="M1235" s="5" t="s">
        <v>783</v>
      </c>
      <c r="N1235" s="8" t="s">
        <v>1001</v>
      </c>
      <c r="O1235" s="18">
        <f t="shared" si="19"/>
        <v>1</v>
      </c>
    </row>
    <row r="1236" spans="1:15" x14ac:dyDescent="0.35">
      <c r="A1236" s="5">
        <v>3</v>
      </c>
      <c r="B1236" s="5" t="s">
        <v>2440</v>
      </c>
      <c r="C1236" t="str">
        <f>IF(RawData!M1236="","Missing data",RawData!M1236)</f>
        <v>Missing data</v>
      </c>
      <c r="D1236" s="43">
        <v>7.05</v>
      </c>
      <c r="E1236" s="10">
        <f>IF(RawData!E1236 ="", "Missing age",RawData!E1236)</f>
        <v>25</v>
      </c>
      <c r="F1236" s="10" t="str">
        <f>IF(RawData!J1236="","Missing Cabin",RawData!J1236)</f>
        <v>Missing Cabin</v>
      </c>
      <c r="G1236" s="41" t="str">
        <f>IF(RawData!L1236="", "Not survived", RawData!L1236)</f>
        <v>Not survived</v>
      </c>
      <c r="H1236">
        <f>SUM(RawData!F1236, RawData!G1236)</f>
        <v>0</v>
      </c>
      <c r="I1236" t="str">
        <f>IF(CleanData!H1236=0,"Yes","No")</f>
        <v>Yes</v>
      </c>
      <c r="J1236" s="8" t="s">
        <v>2798</v>
      </c>
      <c r="K1236" s="5">
        <v>0</v>
      </c>
      <c r="L1236" s="5">
        <v>0</v>
      </c>
      <c r="M1236" s="5" t="s">
        <v>784</v>
      </c>
      <c r="N1236" s="8" t="s">
        <v>1002</v>
      </c>
      <c r="O1236" s="18">
        <f t="shared" si="19"/>
        <v>0</v>
      </c>
    </row>
    <row r="1237" spans="1:15" x14ac:dyDescent="0.35">
      <c r="A1237" s="5">
        <v>3</v>
      </c>
      <c r="B1237" s="5" t="s">
        <v>2440</v>
      </c>
      <c r="C1237" t="str">
        <f>IF(RawData!M1237="","Missing data",RawData!M1237)</f>
        <v>Missing data</v>
      </c>
      <c r="D1237" s="43">
        <v>7.7750000000000004</v>
      </c>
      <c r="E1237" s="10">
        <f>IF(RawData!E1237 ="", "Missing age",RawData!E1237)</f>
        <v>74</v>
      </c>
      <c r="F1237" s="10" t="str">
        <f>IF(RawData!J1237="","Missing Cabin",RawData!J1237)</f>
        <v>Missing Cabin</v>
      </c>
      <c r="G1237" s="41" t="str">
        <f>IF(RawData!L1237="", "Not survived", RawData!L1237)</f>
        <v>Not survived</v>
      </c>
      <c r="H1237">
        <f>SUM(RawData!F1237, RawData!G1237)</f>
        <v>0</v>
      </c>
      <c r="I1237" t="str">
        <f>IF(CleanData!H1237=0,"Yes","No")</f>
        <v>Yes</v>
      </c>
      <c r="J1237" s="8" t="s">
        <v>2798</v>
      </c>
      <c r="K1237" s="5">
        <v>0</v>
      </c>
      <c r="L1237" s="5">
        <v>0</v>
      </c>
      <c r="M1237" s="5" t="s">
        <v>785</v>
      </c>
      <c r="N1237" s="8" t="s">
        <v>1003</v>
      </c>
      <c r="O1237" s="18">
        <f t="shared" si="19"/>
        <v>0</v>
      </c>
    </row>
    <row r="1238" spans="1:15" x14ac:dyDescent="0.35">
      <c r="A1238" s="5">
        <v>3</v>
      </c>
      <c r="B1238" s="5" t="s">
        <v>2440</v>
      </c>
      <c r="C1238" t="str">
        <f>IF(RawData!M1238="","Missing data",RawData!M1238)</f>
        <v>Missing data</v>
      </c>
      <c r="D1238" s="43">
        <v>9.2249999999999996</v>
      </c>
      <c r="E1238" s="10">
        <f>IF(RawData!E1238 ="", "Missing age",RawData!E1238)</f>
        <v>14</v>
      </c>
      <c r="F1238" s="10" t="str">
        <f>IF(RawData!J1238="","Missing Cabin",RawData!J1238)</f>
        <v>Missing Cabin</v>
      </c>
      <c r="G1238" s="41" t="str">
        <f>IF(RawData!L1238="", "Not survived", RawData!L1238)</f>
        <v>13</v>
      </c>
      <c r="H1238">
        <f>SUM(RawData!F1238, RawData!G1238)</f>
        <v>0</v>
      </c>
      <c r="I1238" t="str">
        <f>IF(CleanData!H1238=0,"Yes","No")</f>
        <v>Yes</v>
      </c>
      <c r="J1238" s="8" t="s">
        <v>2798</v>
      </c>
      <c r="K1238" s="5">
        <v>0</v>
      </c>
      <c r="L1238" s="5">
        <v>0</v>
      </c>
      <c r="M1238" s="5" t="s">
        <v>786</v>
      </c>
      <c r="N1238" s="8" t="s">
        <v>1005</v>
      </c>
      <c r="O1238" s="18">
        <f t="shared" si="19"/>
        <v>1</v>
      </c>
    </row>
    <row r="1239" spans="1:15" x14ac:dyDescent="0.35">
      <c r="A1239" s="5">
        <v>3</v>
      </c>
      <c r="B1239" s="5" t="s">
        <v>2440</v>
      </c>
      <c r="C1239" t="str">
        <f>IF(RawData!M1239="","Missing data",RawData!M1239)</f>
        <v>Missing data</v>
      </c>
      <c r="D1239" s="43">
        <v>7.7957999999999998</v>
      </c>
      <c r="E1239" s="10">
        <f>IF(RawData!E1239 ="", "Missing age",RawData!E1239)</f>
        <v>24</v>
      </c>
      <c r="F1239" s="10" t="str">
        <f>IF(RawData!J1239="","Missing Cabin",RawData!J1239)</f>
        <v>Missing Cabin</v>
      </c>
      <c r="G1239" s="41" t="str">
        <f>IF(RawData!L1239="", "Not survived", RawData!L1239)</f>
        <v>Not survived</v>
      </c>
      <c r="H1239">
        <f>SUM(RawData!F1239, RawData!G1239)</f>
        <v>0</v>
      </c>
      <c r="I1239" t="str">
        <f>IF(CleanData!H1239=0,"Yes","No")</f>
        <v>Yes</v>
      </c>
      <c r="J1239" s="8" t="s">
        <v>2798</v>
      </c>
      <c r="K1239" s="5">
        <v>0</v>
      </c>
      <c r="L1239" s="5">
        <v>0</v>
      </c>
      <c r="M1239" s="5" t="s">
        <v>787</v>
      </c>
      <c r="N1239" s="8" t="s">
        <v>1004</v>
      </c>
      <c r="O1239" s="18">
        <f t="shared" si="19"/>
        <v>0</v>
      </c>
    </row>
    <row r="1240" spans="1:15" x14ac:dyDescent="0.35">
      <c r="A1240" s="5">
        <v>3</v>
      </c>
      <c r="B1240" s="5" t="s">
        <v>2440</v>
      </c>
      <c r="C1240" t="str">
        <f>IF(RawData!M1240="","Missing data",RawData!M1240)</f>
        <v>Missing data</v>
      </c>
      <c r="D1240" s="43">
        <v>7.7957999999999998</v>
      </c>
      <c r="E1240" s="10">
        <f>IF(RawData!E1240 ="", "Missing age",RawData!E1240)</f>
        <v>25</v>
      </c>
      <c r="F1240" s="10" t="str">
        <f>IF(RawData!J1240="","Missing Cabin",RawData!J1240)</f>
        <v>Missing Cabin</v>
      </c>
      <c r="G1240" s="41" t="str">
        <f>IF(RawData!L1240="", "Not survived", RawData!L1240)</f>
        <v>13 15</v>
      </c>
      <c r="H1240">
        <f>SUM(RawData!F1240, RawData!G1240)</f>
        <v>0</v>
      </c>
      <c r="I1240" t="str">
        <f>IF(CleanData!H1240=0,"Yes","No")</f>
        <v>Yes</v>
      </c>
      <c r="J1240" s="8" t="s">
        <v>2798</v>
      </c>
      <c r="K1240" s="5">
        <v>0</v>
      </c>
      <c r="L1240" s="5">
        <v>0</v>
      </c>
      <c r="M1240" s="5" t="s">
        <v>788</v>
      </c>
      <c r="N1240" s="8" t="s">
        <v>1006</v>
      </c>
      <c r="O1240" s="18">
        <f t="shared" si="19"/>
        <v>1</v>
      </c>
    </row>
    <row r="1241" spans="1:15" x14ac:dyDescent="0.35">
      <c r="A1241" s="5">
        <v>3</v>
      </c>
      <c r="B1241" s="5" t="s">
        <v>2440</v>
      </c>
      <c r="C1241">
        <f>IF(RawData!M1241="","Missing data",RawData!M1241)</f>
        <v>176</v>
      </c>
      <c r="D1241" s="43">
        <v>8.0500000000000007</v>
      </c>
      <c r="E1241" s="10">
        <f>IF(RawData!E1241 ="", "Missing age",RawData!E1241)</f>
        <v>34</v>
      </c>
      <c r="F1241" s="10" t="str">
        <f>IF(RawData!J1241="","Missing Cabin",RawData!J1241)</f>
        <v>Missing Cabin</v>
      </c>
      <c r="G1241" s="41" t="str">
        <f>IF(RawData!L1241="", "Not survived", RawData!L1241)</f>
        <v>Not survived</v>
      </c>
      <c r="H1241">
        <f>SUM(RawData!F1241, RawData!G1241)</f>
        <v>0</v>
      </c>
      <c r="I1241" t="str">
        <f>IF(CleanData!H1241=0,"Yes","No")</f>
        <v>Yes</v>
      </c>
      <c r="J1241" s="8" t="s">
        <v>2798</v>
      </c>
      <c r="K1241" s="5">
        <v>0</v>
      </c>
      <c r="L1241" s="5">
        <v>0</v>
      </c>
      <c r="M1241" s="5" t="s">
        <v>789</v>
      </c>
      <c r="N1241" s="8" t="s">
        <v>1007</v>
      </c>
      <c r="O1241" s="18">
        <f t="shared" si="19"/>
        <v>0</v>
      </c>
    </row>
    <row r="1242" spans="1:15" x14ac:dyDescent="0.35">
      <c r="A1242" s="5">
        <v>3</v>
      </c>
      <c r="B1242" s="5" t="s">
        <v>2440</v>
      </c>
      <c r="C1242" t="str">
        <f>IF(RawData!M1242="","Missing data",RawData!M1242)</f>
        <v>Missing data</v>
      </c>
      <c r="D1242" s="43">
        <v>8.5167000000000002</v>
      </c>
      <c r="E1242" s="10">
        <f>IF(RawData!E1242 ="", "Missing age",RawData!E1242)</f>
        <v>0.41670000000000001</v>
      </c>
      <c r="F1242" s="10" t="str">
        <f>IF(RawData!J1242="","Missing Cabin",RawData!J1242)</f>
        <v>Missing Cabin</v>
      </c>
      <c r="G1242" s="41" t="str">
        <f>IF(RawData!L1242="", "Not survived", RawData!L1242)</f>
        <v>16</v>
      </c>
      <c r="H1242">
        <f>SUM(RawData!F1242, RawData!G1242)</f>
        <v>1</v>
      </c>
      <c r="I1242" t="str">
        <f>IF(CleanData!H1242=0,"Yes","No")</f>
        <v>No</v>
      </c>
      <c r="J1242" s="8" t="s">
        <v>2798</v>
      </c>
      <c r="K1242" s="5">
        <v>0</v>
      </c>
      <c r="L1242" s="5">
        <v>1</v>
      </c>
      <c r="M1242" s="5" t="s">
        <v>790</v>
      </c>
      <c r="N1242" s="8" t="s">
        <v>1009</v>
      </c>
      <c r="O1242" s="18">
        <f t="shared" si="19"/>
        <v>1</v>
      </c>
    </row>
    <row r="1243" spans="1:15" x14ac:dyDescent="0.35">
      <c r="A1243" s="5">
        <v>3</v>
      </c>
      <c r="B1243" s="5" t="s">
        <v>2440</v>
      </c>
      <c r="C1243" t="str">
        <f>IF(RawData!M1243="","Missing data",RawData!M1243)</f>
        <v>Missing data</v>
      </c>
      <c r="D1243" s="43">
        <v>6.4375</v>
      </c>
      <c r="E1243" s="10" t="str">
        <f>IF(RawData!E1243 ="", "Missing age",RawData!E1243)</f>
        <v>Missing age</v>
      </c>
      <c r="F1243" s="10" t="str">
        <f>IF(RawData!J1243="","Missing Cabin",RawData!J1243)</f>
        <v>Missing Cabin</v>
      </c>
      <c r="G1243" s="41" t="str">
        <f>IF(RawData!L1243="", "Not survived", RawData!L1243)</f>
        <v>Not survived</v>
      </c>
      <c r="H1243">
        <f>SUM(RawData!F1243, RawData!G1243)</f>
        <v>1</v>
      </c>
      <c r="I1243" t="str">
        <f>IF(CleanData!H1243=0,"Yes","No")</f>
        <v>No</v>
      </c>
      <c r="J1243" s="8" t="s">
        <v>2798</v>
      </c>
      <c r="K1243" s="5">
        <v>1</v>
      </c>
      <c r="L1243" s="5">
        <v>0</v>
      </c>
      <c r="M1243" s="5" t="s">
        <v>791</v>
      </c>
      <c r="N1243" s="8" t="s">
        <v>1010</v>
      </c>
      <c r="O1243" s="18">
        <f t="shared" si="19"/>
        <v>0</v>
      </c>
    </row>
    <row r="1244" spans="1:15" x14ac:dyDescent="0.35">
      <c r="A1244" s="5">
        <v>3</v>
      </c>
      <c r="B1244" s="5" t="s">
        <v>2440</v>
      </c>
      <c r="C1244" t="str">
        <f>IF(RawData!M1244="","Missing data",RawData!M1244)</f>
        <v>Missing data</v>
      </c>
      <c r="D1244" s="43">
        <v>6.4375</v>
      </c>
      <c r="E1244" s="10" t="str">
        <f>IF(RawData!E1244 ="", "Missing age",RawData!E1244)</f>
        <v>Missing age</v>
      </c>
      <c r="F1244" s="10" t="str">
        <f>IF(RawData!J1244="","Missing Cabin",RawData!J1244)</f>
        <v>Missing Cabin</v>
      </c>
      <c r="G1244" s="41" t="str">
        <f>IF(RawData!L1244="", "Not survived", RawData!L1244)</f>
        <v>Not survived</v>
      </c>
      <c r="H1244">
        <f>SUM(RawData!F1244, RawData!G1244)</f>
        <v>0</v>
      </c>
      <c r="I1244" t="str">
        <f>IF(CleanData!H1244=0,"Yes","No")</f>
        <v>Yes</v>
      </c>
      <c r="J1244" s="8" t="s">
        <v>2798</v>
      </c>
      <c r="K1244" s="5">
        <v>0</v>
      </c>
      <c r="L1244" s="5">
        <v>0</v>
      </c>
      <c r="M1244" s="5" t="s">
        <v>792</v>
      </c>
      <c r="N1244" s="8" t="s">
        <v>1011</v>
      </c>
      <c r="O1244" s="18">
        <f t="shared" si="19"/>
        <v>0</v>
      </c>
    </row>
    <row r="1245" spans="1:15" x14ac:dyDescent="0.35">
      <c r="A1245" s="5">
        <v>3</v>
      </c>
      <c r="B1245" s="5" t="s">
        <v>2440</v>
      </c>
      <c r="C1245" t="str">
        <f>IF(RawData!M1245="","Missing data",RawData!M1245)</f>
        <v>Missing data</v>
      </c>
      <c r="D1245" s="43">
        <v>7.2249999999999996</v>
      </c>
      <c r="E1245" s="10" t="str">
        <f>IF(RawData!E1245 ="", "Missing age",RawData!E1245)</f>
        <v>Missing age</v>
      </c>
      <c r="F1245" s="10" t="str">
        <f>IF(RawData!J1245="","Missing Cabin",RawData!J1245)</f>
        <v>Missing Cabin</v>
      </c>
      <c r="G1245" s="41" t="str">
        <f>IF(RawData!L1245="", "Not survived", RawData!L1245)</f>
        <v>Not survived</v>
      </c>
      <c r="H1245">
        <f>SUM(RawData!F1245, RawData!G1245)</f>
        <v>0</v>
      </c>
      <c r="I1245" t="str">
        <f>IF(CleanData!H1245=0,"Yes","No")</f>
        <v>Yes</v>
      </c>
      <c r="J1245" s="8" t="s">
        <v>2798</v>
      </c>
      <c r="K1245" s="5">
        <v>0</v>
      </c>
      <c r="L1245" s="5">
        <v>0</v>
      </c>
      <c r="M1245" s="5" t="s">
        <v>793</v>
      </c>
      <c r="N1245" s="8" t="s">
        <v>1008</v>
      </c>
      <c r="O1245" s="18">
        <f t="shared" si="19"/>
        <v>0</v>
      </c>
    </row>
    <row r="1246" spans="1:15" x14ac:dyDescent="0.35">
      <c r="A1246" s="5">
        <v>3</v>
      </c>
      <c r="B1246" s="5" t="s">
        <v>2438</v>
      </c>
      <c r="C1246" t="str">
        <f>IF(RawData!M1246="","Missing data",RawData!M1246)</f>
        <v>Missing data</v>
      </c>
      <c r="D1246" s="43">
        <v>8.5167000000000002</v>
      </c>
      <c r="E1246" s="10">
        <f>IF(RawData!E1246 ="", "Missing age",RawData!E1246)</f>
        <v>16</v>
      </c>
      <c r="F1246" s="10" t="str">
        <f>IF(RawData!J1246="","Missing Cabin",RawData!J1246)</f>
        <v>Missing Cabin</v>
      </c>
      <c r="G1246" s="41" t="str">
        <f>IF(RawData!L1246="", "Not survived", RawData!L1246)</f>
        <v>14</v>
      </c>
      <c r="H1246">
        <f>SUM(RawData!F1246, RawData!G1246)</f>
        <v>2</v>
      </c>
      <c r="I1246" t="str">
        <f>IF(CleanData!H1246=0,"Yes","No")</f>
        <v>No</v>
      </c>
      <c r="J1246" s="8" t="s">
        <v>2798</v>
      </c>
      <c r="K1246" s="5">
        <v>1</v>
      </c>
      <c r="L1246" s="5">
        <v>1</v>
      </c>
      <c r="M1246" s="5" t="s">
        <v>794</v>
      </c>
      <c r="N1246" s="8" t="s">
        <v>1009</v>
      </c>
      <c r="O1246" s="18">
        <f t="shared" si="19"/>
        <v>1</v>
      </c>
    </row>
    <row r="1247" spans="1:15" x14ac:dyDescent="0.35">
      <c r="A1247" s="5">
        <v>3</v>
      </c>
      <c r="B1247" s="5" t="s">
        <v>2440</v>
      </c>
      <c r="C1247" t="str">
        <f>IF(RawData!M1247="","Missing data",RawData!M1247)</f>
        <v>Missing data</v>
      </c>
      <c r="D1247" s="43">
        <v>8.0500000000000007</v>
      </c>
      <c r="E1247" s="10" t="str">
        <f>IF(RawData!E1247 ="", "Missing age",RawData!E1247)</f>
        <v>Missing age</v>
      </c>
      <c r="F1247" s="10" t="str">
        <f>IF(RawData!J1247="","Missing Cabin",RawData!J1247)</f>
        <v>Missing Cabin</v>
      </c>
      <c r="G1247" s="41" t="str">
        <f>IF(RawData!L1247="", "Not survived", RawData!L1247)</f>
        <v>Not survived</v>
      </c>
      <c r="H1247">
        <f>SUM(RawData!F1247, RawData!G1247)</f>
        <v>0</v>
      </c>
      <c r="I1247" t="str">
        <f>IF(CleanData!H1247=0,"Yes","No")</f>
        <v>Yes</v>
      </c>
      <c r="J1247" s="8" t="s">
        <v>2798</v>
      </c>
      <c r="K1247" s="5">
        <v>0</v>
      </c>
      <c r="L1247" s="5">
        <v>0</v>
      </c>
      <c r="M1247" s="5" t="s">
        <v>795</v>
      </c>
      <c r="N1247" s="8" t="s">
        <v>1012</v>
      </c>
      <c r="O1247" s="18">
        <f t="shared" si="19"/>
        <v>0</v>
      </c>
    </row>
    <row r="1248" spans="1:15" x14ac:dyDescent="0.35">
      <c r="A1248" s="5">
        <v>3</v>
      </c>
      <c r="B1248" s="5" t="s">
        <v>2440</v>
      </c>
      <c r="C1248" t="str">
        <f>IF(RawData!M1248="","Missing data",RawData!M1248)</f>
        <v>Missing data</v>
      </c>
      <c r="D1248" s="43">
        <v>16.100000000000001</v>
      </c>
      <c r="E1248" s="10" t="str">
        <f>IF(RawData!E1248 ="", "Missing age",RawData!E1248)</f>
        <v>Missing age</v>
      </c>
      <c r="F1248" s="10" t="str">
        <f>IF(RawData!J1248="","Missing Cabin",RawData!J1248)</f>
        <v>Missing Cabin</v>
      </c>
      <c r="G1248" s="41" t="str">
        <f>IF(RawData!L1248="", "Not survived", RawData!L1248)</f>
        <v>Not survived</v>
      </c>
      <c r="H1248">
        <f>SUM(RawData!F1248, RawData!G1248)</f>
        <v>1</v>
      </c>
      <c r="I1248" t="str">
        <f>IF(CleanData!H1248=0,"Yes","No")</f>
        <v>No</v>
      </c>
      <c r="J1248" s="8" t="s">
        <v>2798</v>
      </c>
      <c r="K1248" s="5">
        <v>1</v>
      </c>
      <c r="L1248" s="5">
        <v>0</v>
      </c>
      <c r="M1248" s="5" t="s">
        <v>796</v>
      </c>
      <c r="N1248" s="8" t="s">
        <v>1013</v>
      </c>
      <c r="O1248" s="18">
        <f t="shared" si="19"/>
        <v>0</v>
      </c>
    </row>
    <row r="1249" spans="1:15" x14ac:dyDescent="0.35">
      <c r="A1249" s="5">
        <v>3</v>
      </c>
      <c r="B1249" s="5" t="s">
        <v>2438</v>
      </c>
      <c r="C1249" t="str">
        <f>IF(RawData!M1249="","Missing data",RawData!M1249)</f>
        <v>Missing data</v>
      </c>
      <c r="D1249" s="43">
        <v>16.100000000000001</v>
      </c>
      <c r="E1249" s="10" t="str">
        <f>IF(RawData!E1249 ="", "Missing age",RawData!E1249)</f>
        <v>Missing age</v>
      </c>
      <c r="F1249" s="10" t="str">
        <f>IF(RawData!J1249="","Missing Cabin",RawData!J1249)</f>
        <v>Missing Cabin</v>
      </c>
      <c r="G1249" s="41" t="str">
        <f>IF(RawData!L1249="", "Not survived", RawData!L1249)</f>
        <v>10</v>
      </c>
      <c r="H1249">
        <f>SUM(RawData!F1249, RawData!G1249)</f>
        <v>1</v>
      </c>
      <c r="I1249" t="str">
        <f>IF(CleanData!H1249=0,"Yes","No")</f>
        <v>No</v>
      </c>
      <c r="J1249" s="8" t="s">
        <v>2798</v>
      </c>
      <c r="K1249" s="5">
        <v>1</v>
      </c>
      <c r="L1249" s="5">
        <v>0</v>
      </c>
      <c r="M1249" s="5" t="s">
        <v>797</v>
      </c>
      <c r="N1249" s="8" t="s">
        <v>1013</v>
      </c>
      <c r="O1249" s="18">
        <f t="shared" si="19"/>
        <v>1</v>
      </c>
    </row>
    <row r="1250" spans="1:15" x14ac:dyDescent="0.35">
      <c r="A1250" s="5">
        <v>3</v>
      </c>
      <c r="B1250" s="5" t="s">
        <v>2440</v>
      </c>
      <c r="C1250" t="str">
        <f>IF(RawData!M1250="","Missing data",RawData!M1250)</f>
        <v>Missing data</v>
      </c>
      <c r="D1250" s="43">
        <v>7.9249999999999998</v>
      </c>
      <c r="E1250" s="10">
        <f>IF(RawData!E1250 ="", "Missing age",RawData!E1250)</f>
        <v>32</v>
      </c>
      <c r="F1250" s="10" t="str">
        <f>IF(RawData!J1250="","Missing Cabin",RawData!J1250)</f>
        <v>Missing Cabin</v>
      </c>
      <c r="G1250" s="41" t="str">
        <f>IF(RawData!L1250="", "Not survived", RawData!L1250)</f>
        <v>Not survived</v>
      </c>
      <c r="H1250">
        <f>SUM(RawData!F1250, RawData!G1250)</f>
        <v>0</v>
      </c>
      <c r="I1250" t="str">
        <f>IF(CleanData!H1250=0,"Yes","No")</f>
        <v>Yes</v>
      </c>
      <c r="J1250" s="8" t="s">
        <v>2798</v>
      </c>
      <c r="K1250" s="5">
        <v>0</v>
      </c>
      <c r="L1250" s="5">
        <v>0</v>
      </c>
      <c r="M1250" s="5" t="s">
        <v>798</v>
      </c>
      <c r="N1250" s="8" t="s">
        <v>1014</v>
      </c>
      <c r="O1250" s="18">
        <f t="shared" si="19"/>
        <v>0</v>
      </c>
    </row>
    <row r="1251" spans="1:15" x14ac:dyDescent="0.35">
      <c r="A1251" s="5">
        <v>3</v>
      </c>
      <c r="B1251" s="5" t="s">
        <v>2440</v>
      </c>
      <c r="C1251" t="str">
        <f>IF(RawData!M1251="","Missing data",RawData!M1251)</f>
        <v>Missing data</v>
      </c>
      <c r="D1251" s="43">
        <v>7.75</v>
      </c>
      <c r="E1251" s="10" t="str">
        <f>IF(RawData!E1251 ="", "Missing age",RawData!E1251)</f>
        <v>Missing age</v>
      </c>
      <c r="F1251" s="10" t="str">
        <f>IF(RawData!J1251="","Missing Cabin",RawData!J1251)</f>
        <v>F38</v>
      </c>
      <c r="G1251" s="41" t="str">
        <f>IF(RawData!L1251="", "Not survived", RawData!L1251)</f>
        <v>Not survived</v>
      </c>
      <c r="H1251">
        <f>SUM(RawData!F1251, RawData!G1251)</f>
        <v>0</v>
      </c>
      <c r="I1251" t="str">
        <f>IF(CleanData!H1251=0,"Yes","No")</f>
        <v>Yes</v>
      </c>
      <c r="J1251" s="8" t="s">
        <v>2798</v>
      </c>
      <c r="K1251" s="5">
        <v>0</v>
      </c>
      <c r="L1251" s="5">
        <v>0</v>
      </c>
      <c r="M1251" s="5" t="s">
        <v>799</v>
      </c>
      <c r="N1251" s="8" t="s">
        <v>1015</v>
      </c>
      <c r="O1251" s="18">
        <f t="shared" si="19"/>
        <v>0</v>
      </c>
    </row>
    <row r="1252" spans="1:15" x14ac:dyDescent="0.35">
      <c r="A1252" s="5">
        <v>3</v>
      </c>
      <c r="B1252" s="5" t="s">
        <v>2440</v>
      </c>
      <c r="C1252" t="str">
        <f>IF(RawData!M1252="","Missing data",RawData!M1252)</f>
        <v>Missing data</v>
      </c>
      <c r="D1252" s="43">
        <v>7.8958000000000004</v>
      </c>
      <c r="E1252" s="10" t="str">
        <f>IF(RawData!E1252 ="", "Missing age",RawData!E1252)</f>
        <v>Missing age</v>
      </c>
      <c r="F1252" s="10" t="str">
        <f>IF(RawData!J1252="","Missing Cabin",RawData!J1252)</f>
        <v>Missing Cabin</v>
      </c>
      <c r="G1252" s="41" t="str">
        <f>IF(RawData!L1252="", "Not survived", RawData!L1252)</f>
        <v>Not survived</v>
      </c>
      <c r="H1252">
        <f>SUM(RawData!F1252, RawData!G1252)</f>
        <v>0</v>
      </c>
      <c r="I1252" t="str">
        <f>IF(CleanData!H1252=0,"Yes","No")</f>
        <v>Yes</v>
      </c>
      <c r="J1252" s="8" t="s">
        <v>2798</v>
      </c>
      <c r="K1252" s="5">
        <v>0</v>
      </c>
      <c r="L1252" s="5">
        <v>0</v>
      </c>
      <c r="M1252" s="5" t="s">
        <v>800</v>
      </c>
      <c r="N1252" s="8" t="s">
        <v>1016</v>
      </c>
      <c r="O1252" s="18">
        <f t="shared" si="19"/>
        <v>0</v>
      </c>
    </row>
    <row r="1253" spans="1:15" x14ac:dyDescent="0.35">
      <c r="A1253" s="5">
        <v>3</v>
      </c>
      <c r="B1253" s="5" t="s">
        <v>2440</v>
      </c>
      <c r="C1253">
        <f>IF(RawData!M1253="","Missing data",RawData!M1253)</f>
        <v>50</v>
      </c>
      <c r="D1253" s="43">
        <v>8.0500000000000007</v>
      </c>
      <c r="E1253" s="10">
        <f>IF(RawData!E1253 ="", "Missing age",RawData!E1253)</f>
        <v>30.5</v>
      </c>
      <c r="F1253" s="10" t="str">
        <f>IF(RawData!J1253="","Missing Cabin",RawData!J1253)</f>
        <v>Missing Cabin</v>
      </c>
      <c r="G1253" s="41" t="str">
        <f>IF(RawData!L1253="", "Not survived", RawData!L1253)</f>
        <v>Not survived</v>
      </c>
      <c r="H1253">
        <f>SUM(RawData!F1253, RawData!G1253)</f>
        <v>0</v>
      </c>
      <c r="I1253" t="str">
        <f>IF(CleanData!H1253=0,"Yes","No")</f>
        <v>Yes</v>
      </c>
      <c r="J1253" s="8" t="s">
        <v>2798</v>
      </c>
      <c r="K1253" s="5">
        <v>0</v>
      </c>
      <c r="L1253" s="5">
        <v>0</v>
      </c>
      <c r="M1253" s="5" t="s">
        <v>801</v>
      </c>
      <c r="N1253" s="8" t="s">
        <v>1018</v>
      </c>
      <c r="O1253" s="18">
        <f t="shared" si="19"/>
        <v>0</v>
      </c>
    </row>
    <row r="1254" spans="1:15" x14ac:dyDescent="0.35">
      <c r="A1254" s="5">
        <v>3</v>
      </c>
      <c r="B1254" s="5" t="s">
        <v>2440</v>
      </c>
      <c r="C1254" t="str">
        <f>IF(RawData!M1254="","Missing data",RawData!M1254)</f>
        <v>Missing data</v>
      </c>
      <c r="D1254" s="43">
        <v>8.0500000000000007</v>
      </c>
      <c r="E1254" s="10">
        <f>IF(RawData!E1254 ="", "Missing age",RawData!E1254)</f>
        <v>44</v>
      </c>
      <c r="F1254" s="10" t="str">
        <f>IF(RawData!J1254="","Missing Cabin",RawData!J1254)</f>
        <v>Missing Cabin</v>
      </c>
      <c r="G1254" s="41" t="str">
        <f>IF(RawData!L1254="", "Not survived", RawData!L1254)</f>
        <v>Not survived</v>
      </c>
      <c r="H1254">
        <f>SUM(RawData!F1254, RawData!G1254)</f>
        <v>0</v>
      </c>
      <c r="I1254" t="str">
        <f>IF(CleanData!H1254=0,"Yes","No")</f>
        <v>Yes</v>
      </c>
      <c r="J1254" s="8" t="s">
        <v>2798</v>
      </c>
      <c r="K1254" s="5">
        <v>0</v>
      </c>
      <c r="L1254" s="5">
        <v>0</v>
      </c>
      <c r="M1254" s="5" t="s">
        <v>802</v>
      </c>
      <c r="N1254" s="8" t="s">
        <v>1017</v>
      </c>
      <c r="O1254" s="18">
        <f t="shared" si="19"/>
        <v>0</v>
      </c>
    </row>
    <row r="1255" spans="1:15" x14ac:dyDescent="0.35">
      <c r="A1255" s="5">
        <v>3</v>
      </c>
      <c r="B1255" s="5" t="s">
        <v>2440</v>
      </c>
      <c r="C1255" t="str">
        <f>IF(RawData!M1255="","Missing data",RawData!M1255)</f>
        <v>Missing data</v>
      </c>
      <c r="D1255" s="43">
        <v>7.2291999999999996</v>
      </c>
      <c r="E1255" s="10" t="str">
        <f>IF(RawData!E1255 ="", "Missing age",RawData!E1255)</f>
        <v>Missing age</v>
      </c>
      <c r="F1255" s="10" t="str">
        <f>IF(RawData!J1255="","Missing Cabin",RawData!J1255)</f>
        <v>Missing Cabin</v>
      </c>
      <c r="G1255" s="41" t="str">
        <f>IF(RawData!L1255="", "Not survived", RawData!L1255)</f>
        <v>Not survived</v>
      </c>
      <c r="H1255">
        <f>SUM(RawData!F1255, RawData!G1255)</f>
        <v>0</v>
      </c>
      <c r="I1255" t="str">
        <f>IF(CleanData!H1255=0,"Yes","No")</f>
        <v>Yes</v>
      </c>
      <c r="J1255" s="8" t="s">
        <v>2798</v>
      </c>
      <c r="K1255" s="5">
        <v>0</v>
      </c>
      <c r="L1255" s="5">
        <v>0</v>
      </c>
      <c r="M1255" s="5" t="s">
        <v>803</v>
      </c>
      <c r="N1255" s="8" t="s">
        <v>1019</v>
      </c>
      <c r="O1255" s="18">
        <f t="shared" si="19"/>
        <v>0</v>
      </c>
    </row>
    <row r="1256" spans="1:15" x14ac:dyDescent="0.35">
      <c r="A1256" s="5">
        <v>3</v>
      </c>
      <c r="B1256" s="5" t="s">
        <v>2440</v>
      </c>
      <c r="C1256" t="str">
        <f>IF(RawData!M1256="","Missing data",RawData!M1256)</f>
        <v>Missing data</v>
      </c>
      <c r="D1256" s="43">
        <v>0</v>
      </c>
      <c r="E1256" s="10">
        <f>IF(RawData!E1256 ="", "Missing age",RawData!E1256)</f>
        <v>25</v>
      </c>
      <c r="F1256" s="10" t="str">
        <f>IF(RawData!J1256="","Missing Cabin",RawData!J1256)</f>
        <v>Missing Cabin</v>
      </c>
      <c r="G1256" s="41" t="str">
        <f>IF(RawData!L1256="", "Not survived", RawData!L1256)</f>
        <v>15</v>
      </c>
      <c r="H1256">
        <f>SUM(RawData!F1256, RawData!G1256)</f>
        <v>0</v>
      </c>
      <c r="I1256" t="str">
        <f>IF(CleanData!H1256=0,"Yes","No")</f>
        <v>Yes</v>
      </c>
      <c r="J1256" s="8" t="s">
        <v>2798</v>
      </c>
      <c r="K1256" s="5">
        <v>0</v>
      </c>
      <c r="L1256" s="5">
        <v>0</v>
      </c>
      <c r="M1256" s="5" t="s">
        <v>804</v>
      </c>
      <c r="N1256" s="8" t="s">
        <v>1899</v>
      </c>
      <c r="O1256" s="18">
        <f t="shared" si="19"/>
        <v>1</v>
      </c>
    </row>
    <row r="1257" spans="1:15" x14ac:dyDescent="0.35">
      <c r="A1257" s="5">
        <v>3</v>
      </c>
      <c r="B1257" s="5" t="s">
        <v>2440</v>
      </c>
      <c r="C1257" t="str">
        <f>IF(RawData!M1257="","Missing data",RawData!M1257)</f>
        <v>Missing data</v>
      </c>
      <c r="D1257" s="43">
        <v>7.2291999999999996</v>
      </c>
      <c r="E1257" s="10" t="str">
        <f>IF(RawData!E1257 ="", "Missing age",RawData!E1257)</f>
        <v>Missing age</v>
      </c>
      <c r="F1257" s="10" t="str">
        <f>IF(RawData!J1257="","Missing Cabin",RawData!J1257)</f>
        <v>Missing Cabin</v>
      </c>
      <c r="G1257" s="41" t="str">
        <f>IF(RawData!L1257="", "Not survived", RawData!L1257)</f>
        <v>Not survived</v>
      </c>
      <c r="H1257">
        <f>SUM(RawData!F1257, RawData!G1257)</f>
        <v>0</v>
      </c>
      <c r="I1257" t="str">
        <f>IF(CleanData!H1257=0,"Yes","No")</f>
        <v>Yes</v>
      </c>
      <c r="J1257" s="8" t="s">
        <v>2798</v>
      </c>
      <c r="K1257" s="5">
        <v>0</v>
      </c>
      <c r="L1257" s="5">
        <v>0</v>
      </c>
      <c r="M1257" s="5" t="s">
        <v>805</v>
      </c>
      <c r="N1257" s="8" t="s">
        <v>1020</v>
      </c>
      <c r="O1257" s="18">
        <f t="shared" si="19"/>
        <v>0</v>
      </c>
    </row>
    <row r="1258" spans="1:15" x14ac:dyDescent="0.35">
      <c r="A1258" s="5">
        <v>3</v>
      </c>
      <c r="B1258" s="5" t="s">
        <v>2440</v>
      </c>
      <c r="C1258" t="str">
        <f>IF(RawData!M1258="","Missing data",RawData!M1258)</f>
        <v>Missing data</v>
      </c>
      <c r="D1258" s="43">
        <v>15.245799999999999</v>
      </c>
      <c r="E1258" s="10">
        <f>IF(RawData!E1258 ="", "Missing age",RawData!E1258)</f>
        <v>7</v>
      </c>
      <c r="F1258" s="10" t="str">
        <f>IF(RawData!J1258="","Missing Cabin",RawData!J1258)</f>
        <v>Missing Cabin</v>
      </c>
      <c r="G1258" s="41" t="str">
        <f>IF(RawData!L1258="", "Not survived", RawData!L1258)</f>
        <v>C</v>
      </c>
      <c r="H1258">
        <f>SUM(RawData!F1258, RawData!G1258)</f>
        <v>2</v>
      </c>
      <c r="I1258" t="str">
        <f>IF(CleanData!H1258=0,"Yes","No")</f>
        <v>No</v>
      </c>
      <c r="J1258" s="8" t="s">
        <v>2798</v>
      </c>
      <c r="K1258" s="5">
        <v>1</v>
      </c>
      <c r="L1258" s="5">
        <v>1</v>
      </c>
      <c r="M1258" s="5" t="s">
        <v>807</v>
      </c>
      <c r="N1258" s="8" t="s">
        <v>1021</v>
      </c>
      <c r="O1258" s="18">
        <f t="shared" si="19"/>
        <v>1</v>
      </c>
    </row>
    <row r="1259" spans="1:15" x14ac:dyDescent="0.35">
      <c r="A1259" s="5">
        <v>3</v>
      </c>
      <c r="B1259" s="5" t="s">
        <v>2438</v>
      </c>
      <c r="C1259" t="str">
        <f>IF(RawData!M1259="","Missing data",RawData!M1259)</f>
        <v>Missing data</v>
      </c>
      <c r="D1259" s="43">
        <v>15.245799999999999</v>
      </c>
      <c r="E1259" s="10">
        <f>IF(RawData!E1259 ="", "Missing age",RawData!E1259)</f>
        <v>9</v>
      </c>
      <c r="F1259" s="10" t="str">
        <f>IF(RawData!J1259="","Missing Cabin",RawData!J1259)</f>
        <v>Missing Cabin</v>
      </c>
      <c r="G1259" s="41" t="str">
        <f>IF(RawData!L1259="", "Not survived", RawData!L1259)</f>
        <v>C</v>
      </c>
      <c r="H1259">
        <f>SUM(RawData!F1259, RawData!G1259)</f>
        <v>2</v>
      </c>
      <c r="I1259" t="str">
        <f>IF(CleanData!H1259=0,"Yes","No")</f>
        <v>No</v>
      </c>
      <c r="J1259" s="8" t="s">
        <v>2798</v>
      </c>
      <c r="K1259" s="5">
        <v>1</v>
      </c>
      <c r="L1259" s="5">
        <v>1</v>
      </c>
      <c r="M1259" s="5" t="s">
        <v>808</v>
      </c>
      <c r="N1259" s="8" t="s">
        <v>1021</v>
      </c>
      <c r="O1259" s="18">
        <f t="shared" si="19"/>
        <v>1</v>
      </c>
    </row>
    <row r="1260" spans="1:15" x14ac:dyDescent="0.35">
      <c r="A1260" s="5">
        <v>3</v>
      </c>
      <c r="B1260" s="5" t="s">
        <v>2438</v>
      </c>
      <c r="C1260" t="str">
        <f>IF(RawData!M1260="","Missing data",RawData!M1260)</f>
        <v>Missing data</v>
      </c>
      <c r="D1260" s="43">
        <v>15.245799999999999</v>
      </c>
      <c r="E1260" s="10">
        <f>IF(RawData!E1260 ="", "Missing age",RawData!E1260)</f>
        <v>29</v>
      </c>
      <c r="F1260" s="10" t="str">
        <f>IF(RawData!J1260="","Missing Cabin",RawData!J1260)</f>
        <v>Missing Cabin</v>
      </c>
      <c r="G1260" s="41" t="str">
        <f>IF(RawData!L1260="", "Not survived", RawData!L1260)</f>
        <v>C</v>
      </c>
      <c r="H1260">
        <f>SUM(RawData!F1260, RawData!G1260)</f>
        <v>2</v>
      </c>
      <c r="I1260" t="str">
        <f>IF(CleanData!H1260=0,"Yes","No")</f>
        <v>No</v>
      </c>
      <c r="J1260" s="8" t="s">
        <v>2798</v>
      </c>
      <c r="K1260" s="5">
        <v>0</v>
      </c>
      <c r="L1260" s="5">
        <v>2</v>
      </c>
      <c r="M1260" s="5" t="s">
        <v>806</v>
      </c>
      <c r="N1260" s="8" t="s">
        <v>1021</v>
      </c>
      <c r="O1260" s="18">
        <f t="shared" si="19"/>
        <v>1</v>
      </c>
    </row>
    <row r="1261" spans="1:15" x14ac:dyDescent="0.35">
      <c r="A1261" s="5">
        <v>3</v>
      </c>
      <c r="B1261" s="5" t="s">
        <v>2440</v>
      </c>
      <c r="C1261" t="str">
        <f>IF(RawData!M1261="","Missing data",RawData!M1261)</f>
        <v>Missing data</v>
      </c>
      <c r="D1261" s="43">
        <v>7.8958000000000004</v>
      </c>
      <c r="E1261" s="10">
        <f>IF(RawData!E1261 ="", "Missing age",RawData!E1261)</f>
        <v>36</v>
      </c>
      <c r="F1261" s="10" t="str">
        <f>IF(RawData!J1261="","Missing Cabin",RawData!J1261)</f>
        <v>Missing Cabin</v>
      </c>
      <c r="G1261" s="41" t="str">
        <f>IF(RawData!L1261="", "Not survived", RawData!L1261)</f>
        <v>Not survived</v>
      </c>
      <c r="H1261">
        <f>SUM(RawData!F1261, RawData!G1261)</f>
        <v>0</v>
      </c>
      <c r="I1261" t="str">
        <f>IF(CleanData!H1261=0,"Yes","No")</f>
        <v>Yes</v>
      </c>
      <c r="J1261" s="8" t="s">
        <v>2798</v>
      </c>
      <c r="K1261" s="5">
        <v>0</v>
      </c>
      <c r="L1261" s="5">
        <v>0</v>
      </c>
      <c r="M1261" s="5" t="s">
        <v>809</v>
      </c>
      <c r="N1261" s="8" t="s">
        <v>1022</v>
      </c>
      <c r="O1261" s="18">
        <f t="shared" si="19"/>
        <v>0</v>
      </c>
    </row>
    <row r="1262" spans="1:15" x14ac:dyDescent="0.35">
      <c r="A1262" s="5">
        <v>3</v>
      </c>
      <c r="B1262" s="5" t="s">
        <v>2438</v>
      </c>
      <c r="C1262" t="str">
        <f>IF(RawData!M1262="","Missing data",RawData!M1262)</f>
        <v>Missing data</v>
      </c>
      <c r="D1262" s="43">
        <v>9.8416999999999994</v>
      </c>
      <c r="E1262" s="10">
        <f>IF(RawData!E1262 ="", "Missing age",RawData!E1262)</f>
        <v>18</v>
      </c>
      <c r="F1262" s="10" t="str">
        <f>IF(RawData!J1262="","Missing Cabin",RawData!J1262)</f>
        <v>Missing Cabin</v>
      </c>
      <c r="G1262" s="41" t="str">
        <f>IF(RawData!L1262="", "Not survived", RawData!L1262)</f>
        <v>15</v>
      </c>
      <c r="H1262">
        <f>SUM(RawData!F1262, RawData!G1262)</f>
        <v>0</v>
      </c>
      <c r="I1262" t="str">
        <f>IF(CleanData!H1262=0,"Yes","No")</f>
        <v>Yes</v>
      </c>
      <c r="J1262" s="8" t="s">
        <v>2798</v>
      </c>
      <c r="K1262" s="5">
        <v>0</v>
      </c>
      <c r="L1262" s="5">
        <v>0</v>
      </c>
      <c r="M1262" s="5" t="s">
        <v>810</v>
      </c>
      <c r="N1262" s="8" t="s">
        <v>1023</v>
      </c>
      <c r="O1262" s="18">
        <f t="shared" si="19"/>
        <v>1</v>
      </c>
    </row>
    <row r="1263" spans="1:15" x14ac:dyDescent="0.35">
      <c r="A1263" s="5">
        <v>3</v>
      </c>
      <c r="B1263" s="5" t="s">
        <v>2438</v>
      </c>
      <c r="C1263" t="str">
        <f>IF(RawData!M1263="","Missing data",RawData!M1263)</f>
        <v>Missing data</v>
      </c>
      <c r="D1263" s="43">
        <v>9.5875000000000004</v>
      </c>
      <c r="E1263" s="10">
        <f>IF(RawData!E1263 ="", "Missing age",RawData!E1263)</f>
        <v>63</v>
      </c>
      <c r="F1263" s="10" t="str">
        <f>IF(RawData!J1263="","Missing Cabin",RawData!J1263)</f>
        <v>Missing Cabin</v>
      </c>
      <c r="G1263" s="41" t="str">
        <f>IF(RawData!L1263="", "Not survived", RawData!L1263)</f>
        <v>15</v>
      </c>
      <c r="H1263">
        <f>SUM(RawData!F1263, RawData!G1263)</f>
        <v>0</v>
      </c>
      <c r="I1263" t="str">
        <f>IF(CleanData!H1263=0,"Yes","No")</f>
        <v>Yes</v>
      </c>
      <c r="J1263" s="8" t="s">
        <v>2798</v>
      </c>
      <c r="K1263" s="5">
        <v>0</v>
      </c>
      <c r="L1263" s="5">
        <v>0</v>
      </c>
      <c r="M1263" s="5" t="s">
        <v>811</v>
      </c>
      <c r="N1263" s="8" t="s">
        <v>1024</v>
      </c>
      <c r="O1263" s="18">
        <f t="shared" si="19"/>
        <v>1</v>
      </c>
    </row>
    <row r="1264" spans="1:15" x14ac:dyDescent="0.35">
      <c r="A1264" s="5">
        <v>3</v>
      </c>
      <c r="B1264" s="5" t="s">
        <v>2440</v>
      </c>
      <c r="C1264" t="str">
        <f>IF(RawData!M1264="","Missing data",RawData!M1264)</f>
        <v>Missing data</v>
      </c>
      <c r="D1264" s="43">
        <v>14.5</v>
      </c>
      <c r="E1264" s="10" t="str">
        <f>IF(RawData!E1264 ="", "Missing age",RawData!E1264)</f>
        <v>Missing age</v>
      </c>
      <c r="F1264" s="10" t="str">
        <f>IF(RawData!J1264="","Missing Cabin",RawData!J1264)</f>
        <v>Missing Cabin</v>
      </c>
      <c r="G1264" s="41" t="str">
        <f>IF(RawData!L1264="", "Not survived", RawData!L1264)</f>
        <v>Not survived</v>
      </c>
      <c r="H1264">
        <f>SUM(RawData!F1264, RawData!G1264)</f>
        <v>2</v>
      </c>
      <c r="I1264" t="str">
        <f>IF(CleanData!H1264=0,"Yes","No")</f>
        <v>No</v>
      </c>
      <c r="J1264" s="8" t="s">
        <v>2798</v>
      </c>
      <c r="K1264" s="5">
        <v>1</v>
      </c>
      <c r="L1264" s="5">
        <v>1</v>
      </c>
      <c r="M1264" s="5" t="s">
        <v>812</v>
      </c>
      <c r="N1264" s="8" t="s">
        <v>1026</v>
      </c>
      <c r="O1264" s="18">
        <f t="shared" si="19"/>
        <v>0</v>
      </c>
    </row>
    <row r="1265" spans="1:15" x14ac:dyDescent="0.35">
      <c r="A1265" s="5">
        <v>3</v>
      </c>
      <c r="B1265" s="5" t="s">
        <v>2440</v>
      </c>
      <c r="C1265">
        <f>IF(RawData!M1265="","Missing data",RawData!M1265)</f>
        <v>1</v>
      </c>
      <c r="D1265" s="43">
        <v>14.5</v>
      </c>
      <c r="E1265" s="10">
        <f>IF(RawData!E1265 ="", "Missing age",RawData!E1265)</f>
        <v>11.5</v>
      </c>
      <c r="F1265" s="10" t="str">
        <f>IF(RawData!J1265="","Missing Cabin",RawData!J1265)</f>
        <v>Missing Cabin</v>
      </c>
      <c r="G1265" s="41" t="str">
        <f>IF(RawData!L1265="", "Not survived", RawData!L1265)</f>
        <v>Not survived</v>
      </c>
      <c r="H1265">
        <f>SUM(RawData!F1265, RawData!G1265)</f>
        <v>2</v>
      </c>
      <c r="I1265" t="str">
        <f>IF(CleanData!H1265=0,"Yes","No")</f>
        <v>No</v>
      </c>
      <c r="J1265" s="8" t="s">
        <v>2798</v>
      </c>
      <c r="K1265" s="5">
        <v>1</v>
      </c>
      <c r="L1265" s="5">
        <v>1</v>
      </c>
      <c r="M1265" s="5" t="s">
        <v>813</v>
      </c>
      <c r="N1265" s="8" t="s">
        <v>1026</v>
      </c>
      <c r="O1265" s="18">
        <f t="shared" si="19"/>
        <v>0</v>
      </c>
    </row>
    <row r="1266" spans="1:15" x14ac:dyDescent="0.35">
      <c r="A1266" s="5">
        <v>3</v>
      </c>
      <c r="B1266" s="5" t="s">
        <v>2440</v>
      </c>
      <c r="C1266">
        <f>IF(RawData!M1266="","Missing data",RawData!M1266)</f>
        <v>255</v>
      </c>
      <c r="D1266" s="43">
        <v>14.5</v>
      </c>
      <c r="E1266" s="10">
        <f>IF(RawData!E1266 ="", "Missing age",RawData!E1266)</f>
        <v>40.5</v>
      </c>
      <c r="F1266" s="10" t="str">
        <f>IF(RawData!J1266="","Missing Cabin",RawData!J1266)</f>
        <v>Missing Cabin</v>
      </c>
      <c r="G1266" s="41" t="str">
        <f>IF(RawData!L1266="", "Not survived", RawData!L1266)</f>
        <v>Not survived</v>
      </c>
      <c r="H1266">
        <f>SUM(RawData!F1266, RawData!G1266)</f>
        <v>2</v>
      </c>
      <c r="I1266" t="str">
        <f>IF(CleanData!H1266=0,"Yes","No")</f>
        <v>No</v>
      </c>
      <c r="J1266" s="8" t="s">
        <v>2798</v>
      </c>
      <c r="K1266" s="5">
        <v>0</v>
      </c>
      <c r="L1266" s="5">
        <v>2</v>
      </c>
      <c r="M1266" s="5" t="s">
        <v>814</v>
      </c>
      <c r="N1266" s="8" t="s">
        <v>1026</v>
      </c>
      <c r="O1266" s="18">
        <f t="shared" si="19"/>
        <v>0</v>
      </c>
    </row>
    <row r="1267" spans="1:15" x14ac:dyDescent="0.35">
      <c r="A1267" s="5">
        <v>3</v>
      </c>
      <c r="B1267" s="5" t="s">
        <v>2438</v>
      </c>
      <c r="C1267" t="str">
        <f>IF(RawData!M1267="","Missing data",RawData!M1267)</f>
        <v>Missing data</v>
      </c>
      <c r="D1267" s="43">
        <v>24.15</v>
      </c>
      <c r="E1267" s="10">
        <f>IF(RawData!E1267 ="", "Missing age",RawData!E1267)</f>
        <v>10</v>
      </c>
      <c r="F1267" s="10" t="str">
        <f>IF(RawData!J1267="","Missing Cabin",RawData!J1267)</f>
        <v>Missing Cabin</v>
      </c>
      <c r="G1267" s="41" t="str">
        <f>IF(RawData!L1267="", "Not survived", RawData!L1267)</f>
        <v>Not survived</v>
      </c>
      <c r="H1267">
        <f>SUM(RawData!F1267, RawData!G1267)</f>
        <v>2</v>
      </c>
      <c r="I1267" t="str">
        <f>IF(CleanData!H1267=0,"Yes","No")</f>
        <v>No</v>
      </c>
      <c r="J1267" s="8" t="s">
        <v>2798</v>
      </c>
      <c r="K1267" s="5">
        <v>0</v>
      </c>
      <c r="L1267" s="5">
        <v>2</v>
      </c>
      <c r="M1267" s="5" t="s">
        <v>815</v>
      </c>
      <c r="N1267" s="8" t="s">
        <v>1027</v>
      </c>
      <c r="O1267" s="18">
        <f t="shared" si="19"/>
        <v>0</v>
      </c>
    </row>
    <row r="1268" spans="1:15" x14ac:dyDescent="0.35">
      <c r="A1268" s="5">
        <v>3</v>
      </c>
      <c r="B1268" s="5" t="s">
        <v>2440</v>
      </c>
      <c r="C1268" t="str">
        <f>IF(RawData!M1268="","Missing data",RawData!M1268)</f>
        <v>Missing data</v>
      </c>
      <c r="D1268" s="43">
        <v>24.15</v>
      </c>
      <c r="E1268" s="10">
        <f>IF(RawData!E1268 ="", "Missing age",RawData!E1268)</f>
        <v>36</v>
      </c>
      <c r="F1268" s="10" t="str">
        <f>IF(RawData!J1268="","Missing Cabin",RawData!J1268)</f>
        <v>Missing Cabin</v>
      </c>
      <c r="G1268" s="41" t="str">
        <f>IF(RawData!L1268="", "Not survived", RawData!L1268)</f>
        <v>Not survived</v>
      </c>
      <c r="H1268">
        <f>SUM(RawData!F1268, RawData!G1268)</f>
        <v>2</v>
      </c>
      <c r="I1268" t="str">
        <f>IF(CleanData!H1268=0,"Yes","No")</f>
        <v>No</v>
      </c>
      <c r="J1268" s="8" t="s">
        <v>2798</v>
      </c>
      <c r="K1268" s="5">
        <v>1</v>
      </c>
      <c r="L1268" s="5">
        <v>1</v>
      </c>
      <c r="M1268" s="5" t="s">
        <v>816</v>
      </c>
      <c r="N1268" s="8" t="s">
        <v>1027</v>
      </c>
      <c r="O1268" s="18">
        <f t="shared" si="19"/>
        <v>0</v>
      </c>
    </row>
    <row r="1269" spans="1:15" x14ac:dyDescent="0.35">
      <c r="A1269" s="5">
        <v>3</v>
      </c>
      <c r="B1269" s="5" t="s">
        <v>2438</v>
      </c>
      <c r="C1269" t="str">
        <f>IF(RawData!M1269="","Missing data",RawData!M1269)</f>
        <v>Missing data</v>
      </c>
      <c r="D1269" s="43">
        <v>24.15</v>
      </c>
      <c r="E1269" s="10">
        <f>IF(RawData!E1269 ="", "Missing age",RawData!E1269)</f>
        <v>30</v>
      </c>
      <c r="F1269" s="10" t="str">
        <f>IF(RawData!J1269="","Missing Cabin",RawData!J1269)</f>
        <v>Missing Cabin</v>
      </c>
      <c r="G1269" s="41" t="str">
        <f>IF(RawData!L1269="", "Not survived", RawData!L1269)</f>
        <v>Not survived</v>
      </c>
      <c r="H1269">
        <f>SUM(RawData!F1269, RawData!G1269)</f>
        <v>2</v>
      </c>
      <c r="I1269" t="str">
        <f>IF(CleanData!H1269=0,"Yes","No")</f>
        <v>No</v>
      </c>
      <c r="J1269" s="8" t="s">
        <v>2798</v>
      </c>
      <c r="K1269" s="5">
        <v>1</v>
      </c>
      <c r="L1269" s="5">
        <v>1</v>
      </c>
      <c r="M1269" s="5" t="s">
        <v>817</v>
      </c>
      <c r="N1269" s="8" t="s">
        <v>1027</v>
      </c>
      <c r="O1269" s="18">
        <f t="shared" si="19"/>
        <v>0</v>
      </c>
    </row>
    <row r="1270" spans="1:15" x14ac:dyDescent="0.35">
      <c r="A1270" s="5">
        <v>3</v>
      </c>
      <c r="B1270" s="5" t="s">
        <v>2440</v>
      </c>
      <c r="C1270" t="str">
        <f>IF(RawData!M1270="","Missing data",RawData!M1270)</f>
        <v>Missing data</v>
      </c>
      <c r="D1270" s="43">
        <v>9.5</v>
      </c>
      <c r="E1270" s="10" t="str">
        <f>IF(RawData!E1270 ="", "Missing age",RawData!E1270)</f>
        <v>Missing age</v>
      </c>
      <c r="F1270" s="10" t="str">
        <f>IF(RawData!J1270="","Missing Cabin",RawData!J1270)</f>
        <v>Missing Cabin</v>
      </c>
      <c r="G1270" s="41" t="str">
        <f>IF(RawData!L1270="", "Not survived", RawData!L1270)</f>
        <v>Not survived</v>
      </c>
      <c r="H1270">
        <f>SUM(RawData!F1270, RawData!G1270)</f>
        <v>0</v>
      </c>
      <c r="I1270" t="str">
        <f>IF(CleanData!H1270=0,"Yes","No")</f>
        <v>Yes</v>
      </c>
      <c r="J1270" s="8" t="s">
        <v>2798</v>
      </c>
      <c r="K1270" s="5">
        <v>0</v>
      </c>
      <c r="L1270" s="5">
        <v>0</v>
      </c>
      <c r="M1270" s="5" t="s">
        <v>818</v>
      </c>
      <c r="N1270" s="8" t="s">
        <v>1028</v>
      </c>
      <c r="O1270" s="18">
        <f t="shared" si="19"/>
        <v>0</v>
      </c>
    </row>
    <row r="1271" spans="1:15" x14ac:dyDescent="0.35">
      <c r="A1271" s="5">
        <v>3</v>
      </c>
      <c r="B1271" s="5" t="s">
        <v>2440</v>
      </c>
      <c r="C1271" t="str">
        <f>IF(RawData!M1271="","Missing data",RawData!M1271)</f>
        <v>Missing data</v>
      </c>
      <c r="D1271" s="43">
        <v>9.5</v>
      </c>
      <c r="E1271" s="10">
        <f>IF(RawData!E1271 ="", "Missing age",RawData!E1271)</f>
        <v>33</v>
      </c>
      <c r="F1271" s="10" t="str">
        <f>IF(RawData!J1271="","Missing Cabin",RawData!J1271)</f>
        <v>Missing Cabin</v>
      </c>
      <c r="G1271" s="41" t="str">
        <f>IF(RawData!L1271="", "Not survived", RawData!L1271)</f>
        <v>Not survived</v>
      </c>
      <c r="H1271">
        <f>SUM(RawData!F1271, RawData!G1271)</f>
        <v>0</v>
      </c>
      <c r="I1271" t="str">
        <f>IF(CleanData!H1271=0,"Yes","No")</f>
        <v>Yes</v>
      </c>
      <c r="J1271" s="8" t="s">
        <v>2798</v>
      </c>
      <c r="K1271" s="5">
        <v>0</v>
      </c>
      <c r="L1271" s="5">
        <v>0</v>
      </c>
      <c r="M1271" s="5" t="s">
        <v>819</v>
      </c>
      <c r="N1271" s="8" t="s">
        <v>1029</v>
      </c>
      <c r="O1271" s="18">
        <f t="shared" si="19"/>
        <v>0</v>
      </c>
    </row>
    <row r="1272" spans="1:15" x14ac:dyDescent="0.35">
      <c r="A1272" s="5">
        <v>3</v>
      </c>
      <c r="B1272" s="5" t="s">
        <v>2440</v>
      </c>
      <c r="C1272" t="str">
        <f>IF(RawData!M1272="","Missing data",RawData!M1272)</f>
        <v>Missing data</v>
      </c>
      <c r="D1272" s="43">
        <v>9.5</v>
      </c>
      <c r="E1272" s="10">
        <f>IF(RawData!E1272 ="", "Missing age",RawData!E1272)</f>
        <v>28</v>
      </c>
      <c r="F1272" s="10" t="str">
        <f>IF(RawData!J1272="","Missing Cabin",RawData!J1272)</f>
        <v>Missing Cabin</v>
      </c>
      <c r="G1272" s="41" t="str">
        <f>IF(RawData!L1272="", "Not survived", RawData!L1272)</f>
        <v>Not survived</v>
      </c>
      <c r="H1272">
        <f>SUM(RawData!F1272, RawData!G1272)</f>
        <v>0</v>
      </c>
      <c r="I1272" t="str">
        <f>IF(CleanData!H1272=0,"Yes","No")</f>
        <v>Yes</v>
      </c>
      <c r="J1272" s="8" t="s">
        <v>2798</v>
      </c>
      <c r="K1272" s="5">
        <v>0</v>
      </c>
      <c r="L1272" s="5">
        <v>0</v>
      </c>
      <c r="M1272" s="5" t="s">
        <v>820</v>
      </c>
      <c r="N1272" s="8" t="s">
        <v>1030</v>
      </c>
      <c r="O1272" s="18">
        <f t="shared" si="19"/>
        <v>0</v>
      </c>
    </row>
    <row r="1273" spans="1:15" x14ac:dyDescent="0.35">
      <c r="A1273" s="5">
        <v>3</v>
      </c>
      <c r="B1273" s="5" t="s">
        <v>2440</v>
      </c>
      <c r="C1273" t="str">
        <f>IF(RawData!M1273="","Missing data",RawData!M1273)</f>
        <v>Missing data</v>
      </c>
      <c r="D1273" s="43">
        <v>9.5</v>
      </c>
      <c r="E1273" s="10">
        <f>IF(RawData!E1273 ="", "Missing age",RawData!E1273)</f>
        <v>28</v>
      </c>
      <c r="F1273" s="10" t="str">
        <f>IF(RawData!J1273="","Missing Cabin",RawData!J1273)</f>
        <v>Missing Cabin</v>
      </c>
      <c r="G1273" s="41" t="str">
        <f>IF(RawData!L1273="", "Not survived", RawData!L1273)</f>
        <v>Not survived</v>
      </c>
      <c r="H1273">
        <f>SUM(RawData!F1273, RawData!G1273)</f>
        <v>0</v>
      </c>
      <c r="I1273" t="str">
        <f>IF(CleanData!H1273=0,"Yes","No")</f>
        <v>Yes</v>
      </c>
      <c r="J1273" s="8" t="s">
        <v>2798</v>
      </c>
      <c r="K1273" s="5">
        <v>0</v>
      </c>
      <c r="L1273" s="5">
        <v>0</v>
      </c>
      <c r="M1273" s="5" t="s">
        <v>821</v>
      </c>
      <c r="N1273" s="8" t="s">
        <v>1034</v>
      </c>
      <c r="O1273" s="18">
        <f t="shared" si="19"/>
        <v>0</v>
      </c>
    </row>
    <row r="1274" spans="1:15" x14ac:dyDescent="0.35">
      <c r="A1274" s="5">
        <v>3</v>
      </c>
      <c r="B1274" s="5" t="s">
        <v>2440</v>
      </c>
      <c r="C1274" t="str">
        <f>IF(RawData!M1274="","Missing data",RawData!M1274)</f>
        <v>Missing data</v>
      </c>
      <c r="D1274" s="43">
        <v>9</v>
      </c>
      <c r="E1274" s="10">
        <f>IF(RawData!E1274 ="", "Missing age",RawData!E1274)</f>
        <v>47</v>
      </c>
      <c r="F1274" s="10" t="str">
        <f>IF(RawData!J1274="","Missing Cabin",RawData!J1274)</f>
        <v>Missing Cabin</v>
      </c>
      <c r="G1274" s="41" t="str">
        <f>IF(RawData!L1274="", "Not survived", RawData!L1274)</f>
        <v>Not survived</v>
      </c>
      <c r="H1274">
        <f>SUM(RawData!F1274, RawData!G1274)</f>
        <v>0</v>
      </c>
      <c r="I1274" t="str">
        <f>IF(CleanData!H1274=0,"Yes","No")</f>
        <v>Yes</v>
      </c>
      <c r="J1274" s="8" t="s">
        <v>2798</v>
      </c>
      <c r="K1274" s="5">
        <v>0</v>
      </c>
      <c r="L1274" s="5">
        <v>0</v>
      </c>
      <c r="M1274" s="5" t="s">
        <v>822</v>
      </c>
      <c r="N1274" s="8" t="s">
        <v>1031</v>
      </c>
      <c r="O1274" s="18">
        <f t="shared" si="19"/>
        <v>0</v>
      </c>
    </row>
    <row r="1275" spans="1:15" x14ac:dyDescent="0.35">
      <c r="A1275" s="5">
        <v>3</v>
      </c>
      <c r="B1275" s="5" t="s">
        <v>2438</v>
      </c>
      <c r="C1275" t="str">
        <f>IF(RawData!M1275="","Missing data",RawData!M1275)</f>
        <v>Missing data</v>
      </c>
      <c r="D1275" s="43">
        <v>18</v>
      </c>
      <c r="E1275" s="10">
        <f>IF(RawData!E1275 ="", "Missing age",RawData!E1275)</f>
        <v>18</v>
      </c>
      <c r="F1275" s="10" t="str">
        <f>IF(RawData!J1275="","Missing Cabin",RawData!J1275)</f>
        <v>Missing Cabin</v>
      </c>
      <c r="G1275" s="41" t="str">
        <f>IF(RawData!L1275="", "Not survived", RawData!L1275)</f>
        <v>Not survived</v>
      </c>
      <c r="H1275">
        <f>SUM(RawData!F1275, RawData!G1275)</f>
        <v>2</v>
      </c>
      <c r="I1275" t="str">
        <f>IF(CleanData!H1275=0,"Yes","No")</f>
        <v>No</v>
      </c>
      <c r="J1275" s="8" t="s">
        <v>2798</v>
      </c>
      <c r="K1275" s="5">
        <v>2</v>
      </c>
      <c r="L1275" s="5">
        <v>0</v>
      </c>
      <c r="M1275" s="5" t="s">
        <v>823</v>
      </c>
      <c r="N1275" s="8" t="s">
        <v>1032</v>
      </c>
      <c r="O1275" s="18">
        <f t="shared" si="19"/>
        <v>0</v>
      </c>
    </row>
    <row r="1276" spans="1:15" x14ac:dyDescent="0.35">
      <c r="A1276" s="5">
        <v>3</v>
      </c>
      <c r="B1276" s="5" t="s">
        <v>2440</v>
      </c>
      <c r="C1276" t="str">
        <f>IF(RawData!M1276="","Missing data",RawData!M1276)</f>
        <v>Missing data</v>
      </c>
      <c r="D1276" s="43">
        <v>18</v>
      </c>
      <c r="E1276" s="10">
        <f>IF(RawData!E1276 ="", "Missing age",RawData!E1276)</f>
        <v>31</v>
      </c>
      <c r="F1276" s="10" t="str">
        <f>IF(RawData!J1276="","Missing Cabin",RawData!J1276)</f>
        <v>Missing Cabin</v>
      </c>
      <c r="G1276" s="41" t="str">
        <f>IF(RawData!L1276="", "Not survived", RawData!L1276)</f>
        <v>Not survived</v>
      </c>
      <c r="H1276">
        <f>SUM(RawData!F1276, RawData!G1276)</f>
        <v>3</v>
      </c>
      <c r="I1276" t="str">
        <f>IF(CleanData!H1276=0,"Yes","No")</f>
        <v>No</v>
      </c>
      <c r="J1276" s="8" t="s">
        <v>2798</v>
      </c>
      <c r="K1276" s="5">
        <v>3</v>
      </c>
      <c r="L1276" s="5">
        <v>0</v>
      </c>
      <c r="M1276" s="5" t="s">
        <v>824</v>
      </c>
      <c r="N1276" s="8" t="s">
        <v>1033</v>
      </c>
      <c r="O1276" s="18">
        <f t="shared" si="19"/>
        <v>0</v>
      </c>
    </row>
    <row r="1277" spans="1:15" x14ac:dyDescent="0.35">
      <c r="A1277" s="5">
        <v>3</v>
      </c>
      <c r="B1277" s="5" t="s">
        <v>2440</v>
      </c>
      <c r="C1277" t="str">
        <f>IF(RawData!M1277="","Missing data",RawData!M1277)</f>
        <v>Missing data</v>
      </c>
      <c r="D1277" s="43">
        <v>18</v>
      </c>
      <c r="E1277" s="10">
        <f>IF(RawData!E1277 ="", "Missing age",RawData!E1277)</f>
        <v>16</v>
      </c>
      <c r="F1277" s="10" t="str">
        <f>IF(RawData!J1277="","Missing Cabin",RawData!J1277)</f>
        <v>Missing Cabin</v>
      </c>
      <c r="G1277" s="41" t="str">
        <f>IF(RawData!L1277="", "Not survived", RawData!L1277)</f>
        <v>Not survived</v>
      </c>
      <c r="H1277">
        <f>SUM(RawData!F1277, RawData!G1277)</f>
        <v>2</v>
      </c>
      <c r="I1277" t="str">
        <f>IF(CleanData!H1277=0,"Yes","No")</f>
        <v>No</v>
      </c>
      <c r="J1277" s="8" t="s">
        <v>2798</v>
      </c>
      <c r="K1277" s="5">
        <v>2</v>
      </c>
      <c r="L1277" s="5">
        <v>0</v>
      </c>
      <c r="M1277" s="5" t="s">
        <v>825</v>
      </c>
      <c r="N1277" s="8" t="s">
        <v>1032</v>
      </c>
      <c r="O1277" s="18">
        <f t="shared" si="19"/>
        <v>0</v>
      </c>
    </row>
    <row r="1278" spans="1:15" x14ac:dyDescent="0.35">
      <c r="A1278" s="5">
        <v>3</v>
      </c>
      <c r="B1278" s="5" t="s">
        <v>2438</v>
      </c>
      <c r="C1278" t="str">
        <f>IF(RawData!M1278="","Missing data",RawData!M1278)</f>
        <v>Missing data</v>
      </c>
      <c r="D1278" s="43">
        <v>18</v>
      </c>
      <c r="E1278" s="10">
        <f>IF(RawData!E1278 ="", "Missing age",RawData!E1278)</f>
        <v>31</v>
      </c>
      <c r="F1278" s="10" t="str">
        <f>IF(RawData!J1278="","Missing Cabin",RawData!J1278)</f>
        <v>Missing Cabin</v>
      </c>
      <c r="G1278" s="41" t="str">
        <f>IF(RawData!L1278="", "Not survived", RawData!L1278)</f>
        <v>Not survived</v>
      </c>
      <c r="H1278">
        <f>SUM(RawData!F1278, RawData!G1278)</f>
        <v>1</v>
      </c>
      <c r="I1278" t="str">
        <f>IF(CleanData!H1278=0,"Yes","No")</f>
        <v>No</v>
      </c>
      <c r="J1278" s="8" t="s">
        <v>2798</v>
      </c>
      <c r="K1278" s="5">
        <v>1</v>
      </c>
      <c r="L1278" s="5">
        <v>0</v>
      </c>
      <c r="M1278" s="5" t="s">
        <v>826</v>
      </c>
      <c r="N1278" s="8" t="s">
        <v>1033</v>
      </c>
      <c r="O1278" s="18">
        <f t="shared" si="19"/>
        <v>0</v>
      </c>
    </row>
    <row r="1279" spans="1:15" x14ac:dyDescent="0.35">
      <c r="A1279" s="5">
        <v>3</v>
      </c>
      <c r="B1279" s="5" t="s">
        <v>2440</v>
      </c>
      <c r="C1279" t="str">
        <f>IF(RawData!M1279="","Missing data",RawData!M1279)</f>
        <v>Missing data</v>
      </c>
      <c r="D1279" s="43">
        <v>7.2249999999999996</v>
      </c>
      <c r="E1279" s="10">
        <f>IF(RawData!E1279 ="", "Missing age",RawData!E1279)</f>
        <v>22</v>
      </c>
      <c r="F1279" s="10" t="str">
        <f>IF(RawData!J1279="","Missing Cabin",RawData!J1279)</f>
        <v>Missing Cabin</v>
      </c>
      <c r="G1279" s="41" t="str">
        <f>IF(RawData!L1279="", "Not survived", RawData!L1279)</f>
        <v>13 15</v>
      </c>
      <c r="H1279">
        <f>SUM(RawData!F1279, RawData!G1279)</f>
        <v>0</v>
      </c>
      <c r="I1279" t="str">
        <f>IF(CleanData!H1279=0,"Yes","No")</f>
        <v>Yes</v>
      </c>
      <c r="J1279" s="8" t="s">
        <v>2798</v>
      </c>
      <c r="K1279" s="5">
        <v>0</v>
      </c>
      <c r="L1279" s="5">
        <v>0</v>
      </c>
      <c r="M1279" s="5" t="s">
        <v>827</v>
      </c>
      <c r="N1279" s="8" t="s">
        <v>1035</v>
      </c>
      <c r="O1279" s="18">
        <f t="shared" si="19"/>
        <v>1</v>
      </c>
    </row>
    <row r="1280" spans="1:15" x14ac:dyDescent="0.35">
      <c r="A1280" s="5">
        <v>3</v>
      </c>
      <c r="B1280" s="5" t="s">
        <v>2440</v>
      </c>
      <c r="C1280" t="str">
        <f>IF(RawData!M1280="","Missing data",RawData!M1280)</f>
        <v>Missing data</v>
      </c>
      <c r="D1280" s="43">
        <v>7.8541999999999996</v>
      </c>
      <c r="E1280" s="10">
        <f>IF(RawData!E1280 ="", "Missing age",RawData!E1280)</f>
        <v>20</v>
      </c>
      <c r="F1280" s="10" t="str">
        <f>IF(RawData!J1280="","Missing Cabin",RawData!J1280)</f>
        <v>Missing Cabin</v>
      </c>
      <c r="G1280" s="41" t="str">
        <f>IF(RawData!L1280="", "Not survived", RawData!L1280)</f>
        <v>Not survived</v>
      </c>
      <c r="H1280">
        <f>SUM(RawData!F1280, RawData!G1280)</f>
        <v>0</v>
      </c>
      <c r="I1280" t="str">
        <f>IF(CleanData!H1280=0,"Yes","No")</f>
        <v>Yes</v>
      </c>
      <c r="J1280" s="8" t="s">
        <v>2798</v>
      </c>
      <c r="K1280" s="5">
        <v>0</v>
      </c>
      <c r="L1280" s="5">
        <v>0</v>
      </c>
      <c r="M1280" s="5" t="s">
        <v>828</v>
      </c>
      <c r="N1280" s="8" t="s">
        <v>1036</v>
      </c>
      <c r="O1280" s="18">
        <f t="shared" si="19"/>
        <v>0</v>
      </c>
    </row>
    <row r="1281" spans="1:15" x14ac:dyDescent="0.35">
      <c r="A1281" s="5">
        <v>3</v>
      </c>
      <c r="B1281" s="5" t="s">
        <v>2438</v>
      </c>
      <c r="C1281" t="str">
        <f>IF(RawData!M1281="","Missing data",RawData!M1281)</f>
        <v>Missing data</v>
      </c>
      <c r="D1281" s="43">
        <v>7.8541999999999996</v>
      </c>
      <c r="E1281" s="10">
        <f>IF(RawData!E1281 ="", "Missing age",RawData!E1281)</f>
        <v>14</v>
      </c>
      <c r="F1281" s="10" t="str">
        <f>IF(RawData!J1281="","Missing Cabin",RawData!J1281)</f>
        <v>Missing Cabin</v>
      </c>
      <c r="G1281" s="41" t="str">
        <f>IF(RawData!L1281="", "Not survived", RawData!L1281)</f>
        <v>Not survived</v>
      </c>
      <c r="H1281">
        <f>SUM(RawData!F1281, RawData!G1281)</f>
        <v>0</v>
      </c>
      <c r="I1281" t="str">
        <f>IF(CleanData!H1281=0,"Yes","No")</f>
        <v>Yes</v>
      </c>
      <c r="J1281" s="8" t="s">
        <v>2798</v>
      </c>
      <c r="K1281" s="5">
        <v>0</v>
      </c>
      <c r="L1281" s="5">
        <v>0</v>
      </c>
      <c r="M1281" s="5" t="s">
        <v>829</v>
      </c>
      <c r="N1281" s="8" t="s">
        <v>1037</v>
      </c>
      <c r="O1281" s="18">
        <f t="shared" si="19"/>
        <v>0</v>
      </c>
    </row>
    <row r="1282" spans="1:15" x14ac:dyDescent="0.35">
      <c r="A1282" s="5">
        <v>3</v>
      </c>
      <c r="B1282" s="5" t="s">
        <v>2440</v>
      </c>
      <c r="C1282" t="str">
        <f>IF(RawData!M1282="","Missing data",RawData!M1282)</f>
        <v>Missing data</v>
      </c>
      <c r="D1282" s="43">
        <v>7.8958000000000004</v>
      </c>
      <c r="E1282" s="10">
        <f>IF(RawData!E1282 ="", "Missing age",RawData!E1282)</f>
        <v>22</v>
      </c>
      <c r="F1282" s="10" t="str">
        <f>IF(RawData!J1282="","Missing Cabin",RawData!J1282)</f>
        <v>Missing Cabin</v>
      </c>
      <c r="G1282" s="41" t="str">
        <f>IF(RawData!L1282="", "Not survived", RawData!L1282)</f>
        <v>Not survived</v>
      </c>
      <c r="H1282">
        <f>SUM(RawData!F1282, RawData!G1282)</f>
        <v>0</v>
      </c>
      <c r="I1282" t="str">
        <f>IF(CleanData!H1282=0,"Yes","No")</f>
        <v>Yes</v>
      </c>
      <c r="J1282" s="8" t="s">
        <v>2798</v>
      </c>
      <c r="K1282" s="5">
        <v>0</v>
      </c>
      <c r="L1282" s="5">
        <v>0</v>
      </c>
      <c r="M1282" s="5" t="s">
        <v>830</v>
      </c>
      <c r="N1282" s="8" t="s">
        <v>1038</v>
      </c>
      <c r="O1282" s="18">
        <f t="shared" ref="O1282:O1310" si="20">IF(G1282="Not survived",0,1)</f>
        <v>0</v>
      </c>
    </row>
    <row r="1283" spans="1:15" x14ac:dyDescent="0.35">
      <c r="A1283" s="5">
        <v>3</v>
      </c>
      <c r="B1283" s="5" t="s">
        <v>2440</v>
      </c>
      <c r="C1283" t="str">
        <f>IF(RawData!M1283="","Missing data",RawData!M1283)</f>
        <v>Missing data</v>
      </c>
      <c r="D1283" s="43">
        <v>9</v>
      </c>
      <c r="E1283" s="10">
        <f>IF(RawData!E1283 ="", "Missing age",RawData!E1283)</f>
        <v>22</v>
      </c>
      <c r="F1283" s="10" t="str">
        <f>IF(RawData!J1283="","Missing Cabin",RawData!J1283)</f>
        <v>Missing Cabin</v>
      </c>
      <c r="G1283" s="41" t="str">
        <f>IF(RawData!L1283="", "Not survived", RawData!L1283)</f>
        <v>Not survived</v>
      </c>
      <c r="H1283">
        <f>SUM(RawData!F1283, RawData!G1283)</f>
        <v>0</v>
      </c>
      <c r="I1283" t="str">
        <f>IF(CleanData!H1283=0,"Yes","No")</f>
        <v>Yes</v>
      </c>
      <c r="J1283" s="8" t="s">
        <v>1344</v>
      </c>
      <c r="K1283" s="5">
        <v>0</v>
      </c>
      <c r="L1283" s="5">
        <v>0</v>
      </c>
      <c r="M1283" s="5" t="s">
        <v>831</v>
      </c>
      <c r="N1283" s="8" t="s">
        <v>1039</v>
      </c>
      <c r="O1283" s="18">
        <f t="shared" si="20"/>
        <v>0</v>
      </c>
    </row>
    <row r="1284" spans="1:15" x14ac:dyDescent="0.35">
      <c r="A1284" s="5">
        <v>3</v>
      </c>
      <c r="B1284" s="5" t="s">
        <v>2440</v>
      </c>
      <c r="C1284" t="str">
        <f>IF(RawData!M1284="","Missing data",RawData!M1284)</f>
        <v>Missing data</v>
      </c>
      <c r="D1284" s="43">
        <v>8.0500000000000007</v>
      </c>
      <c r="E1284" s="10" t="str">
        <f>IF(RawData!E1284 ="", "Missing age",RawData!E1284)</f>
        <v>Missing age</v>
      </c>
      <c r="F1284" s="10" t="str">
        <f>IF(RawData!J1284="","Missing Cabin",RawData!J1284)</f>
        <v>Missing Cabin</v>
      </c>
      <c r="G1284" s="41" t="str">
        <f>IF(RawData!L1284="", "Not survived", RawData!L1284)</f>
        <v>Not survived</v>
      </c>
      <c r="H1284">
        <f>SUM(RawData!F1284, RawData!G1284)</f>
        <v>0</v>
      </c>
      <c r="I1284" t="str">
        <f>IF(CleanData!H1284=0,"Yes","No")</f>
        <v>Yes</v>
      </c>
      <c r="J1284" s="8" t="s">
        <v>2798</v>
      </c>
      <c r="K1284" s="5">
        <v>0</v>
      </c>
      <c r="L1284" s="5">
        <v>0</v>
      </c>
      <c r="M1284" s="5" t="s">
        <v>832</v>
      </c>
      <c r="N1284" s="8" t="s">
        <v>1040</v>
      </c>
      <c r="O1284" s="18">
        <f t="shared" si="20"/>
        <v>0</v>
      </c>
    </row>
    <row r="1285" spans="1:15" x14ac:dyDescent="0.35">
      <c r="A1285" s="5">
        <v>3</v>
      </c>
      <c r="B1285" s="5" t="s">
        <v>2440</v>
      </c>
      <c r="C1285" t="str">
        <f>IF(RawData!M1285="","Missing data",RawData!M1285)</f>
        <v>Missing data</v>
      </c>
      <c r="D1285" s="43">
        <v>7.55</v>
      </c>
      <c r="E1285" s="10" t="str">
        <f>IF(RawData!E1285 ="", "Missing age",RawData!E1285)</f>
        <v>Missing age</v>
      </c>
      <c r="F1285" s="10" t="str">
        <f>IF(RawData!J1285="","Missing Cabin",RawData!J1285)</f>
        <v>Missing Cabin</v>
      </c>
      <c r="G1285" s="41" t="str">
        <f>IF(RawData!L1285="", "Not survived", RawData!L1285)</f>
        <v>Not survived</v>
      </c>
      <c r="H1285">
        <f>SUM(RawData!F1285, RawData!G1285)</f>
        <v>0</v>
      </c>
      <c r="I1285" t="str">
        <f>IF(CleanData!H1285=0,"Yes","No")</f>
        <v>Yes</v>
      </c>
      <c r="J1285" s="8" t="s">
        <v>2798</v>
      </c>
      <c r="K1285" s="5">
        <v>0</v>
      </c>
      <c r="L1285" s="5">
        <v>0</v>
      </c>
      <c r="M1285" s="5" t="s">
        <v>833</v>
      </c>
      <c r="N1285" s="8" t="s">
        <v>1041</v>
      </c>
      <c r="O1285" s="18">
        <f t="shared" si="20"/>
        <v>0</v>
      </c>
    </row>
    <row r="1286" spans="1:15" x14ac:dyDescent="0.35">
      <c r="A1286" s="5">
        <v>3</v>
      </c>
      <c r="B1286" s="5" t="s">
        <v>2440</v>
      </c>
      <c r="C1286" t="str">
        <f>IF(RawData!M1286="","Missing data",RawData!M1286)</f>
        <v>Missing data</v>
      </c>
      <c r="D1286" s="43">
        <v>8.0500000000000007</v>
      </c>
      <c r="E1286" s="10" t="str">
        <f>IF(RawData!E1286 ="", "Missing age",RawData!E1286)</f>
        <v>Missing age</v>
      </c>
      <c r="F1286" s="10" t="str">
        <f>IF(RawData!J1286="","Missing Cabin",RawData!J1286)</f>
        <v>Missing Cabin</v>
      </c>
      <c r="G1286" s="41" t="str">
        <f>IF(RawData!L1286="", "Not survived", RawData!L1286)</f>
        <v>Not survived</v>
      </c>
      <c r="H1286">
        <f>SUM(RawData!F1286, RawData!G1286)</f>
        <v>0</v>
      </c>
      <c r="I1286" t="str">
        <f>IF(CleanData!H1286=0,"Yes","No")</f>
        <v>Yes</v>
      </c>
      <c r="J1286" s="8" t="s">
        <v>2798</v>
      </c>
      <c r="K1286" s="5">
        <v>0</v>
      </c>
      <c r="L1286" s="5">
        <v>0</v>
      </c>
      <c r="M1286" s="5" t="s">
        <v>834</v>
      </c>
      <c r="N1286" s="8" t="s">
        <v>1042</v>
      </c>
      <c r="O1286" s="18">
        <f t="shared" si="20"/>
        <v>0</v>
      </c>
    </row>
    <row r="1287" spans="1:15" x14ac:dyDescent="0.35">
      <c r="A1287" s="5">
        <v>3</v>
      </c>
      <c r="B1287" s="5" t="s">
        <v>2440</v>
      </c>
      <c r="C1287">
        <f>IF(RawData!M1287="","Missing data",RawData!M1287)</f>
        <v>298</v>
      </c>
      <c r="D1287" s="43">
        <v>9.5</v>
      </c>
      <c r="E1287" s="10">
        <f>IF(RawData!E1287 ="", "Missing age",RawData!E1287)</f>
        <v>32.5</v>
      </c>
      <c r="F1287" s="10" t="str">
        <f>IF(RawData!J1287="","Missing Cabin",RawData!J1287)</f>
        <v>Missing Cabin</v>
      </c>
      <c r="G1287" s="41" t="str">
        <f>IF(RawData!L1287="", "Not survived", RawData!L1287)</f>
        <v>Not survived</v>
      </c>
      <c r="H1287">
        <f>SUM(RawData!F1287, RawData!G1287)</f>
        <v>0</v>
      </c>
      <c r="I1287" t="str">
        <f>IF(CleanData!H1287=0,"Yes","No")</f>
        <v>Yes</v>
      </c>
      <c r="J1287" s="8" t="s">
        <v>2798</v>
      </c>
      <c r="K1287" s="5">
        <v>0</v>
      </c>
      <c r="L1287" s="5">
        <v>0</v>
      </c>
      <c r="M1287" s="5" t="s">
        <v>835</v>
      </c>
      <c r="N1287" s="8" t="s">
        <v>1043</v>
      </c>
      <c r="O1287" s="18">
        <f t="shared" si="20"/>
        <v>0</v>
      </c>
    </row>
    <row r="1288" spans="1:15" x14ac:dyDescent="0.35">
      <c r="A1288" s="5">
        <v>3</v>
      </c>
      <c r="B1288" s="5" t="s">
        <v>2438</v>
      </c>
      <c r="C1288" t="str">
        <f>IF(RawData!M1288="","Missing data",RawData!M1288)</f>
        <v>Missing data</v>
      </c>
      <c r="D1288" s="43">
        <v>7.2291999999999996</v>
      </c>
      <c r="E1288" s="10">
        <f>IF(RawData!E1288 ="", "Missing age",RawData!E1288)</f>
        <v>38</v>
      </c>
      <c r="F1288" s="10" t="str">
        <f>IF(RawData!J1288="","Missing Cabin",RawData!J1288)</f>
        <v>Missing Cabin</v>
      </c>
      <c r="G1288" s="41" t="str">
        <f>IF(RawData!L1288="", "Not survived", RawData!L1288)</f>
        <v>C</v>
      </c>
      <c r="H1288">
        <f>SUM(RawData!F1288, RawData!G1288)</f>
        <v>0</v>
      </c>
      <c r="I1288" t="str">
        <f>IF(CleanData!H1288=0,"Yes","No")</f>
        <v>Yes</v>
      </c>
      <c r="J1288" s="8" t="s">
        <v>2798</v>
      </c>
      <c r="K1288" s="5">
        <v>0</v>
      </c>
      <c r="L1288" s="5">
        <v>0</v>
      </c>
      <c r="M1288" s="5" t="s">
        <v>836</v>
      </c>
      <c r="N1288" s="8" t="s">
        <v>1044</v>
      </c>
      <c r="O1288" s="18">
        <f t="shared" si="20"/>
        <v>1</v>
      </c>
    </row>
    <row r="1289" spans="1:15" x14ac:dyDescent="0.35">
      <c r="A1289" s="5">
        <v>3</v>
      </c>
      <c r="B1289" s="5" t="s">
        <v>2440</v>
      </c>
      <c r="C1289" t="str">
        <f>IF(RawData!M1289="","Missing data",RawData!M1289)</f>
        <v>Missing data</v>
      </c>
      <c r="D1289" s="43">
        <v>7.75</v>
      </c>
      <c r="E1289" s="10">
        <f>IF(RawData!E1289 ="", "Missing age",RawData!E1289)</f>
        <v>51</v>
      </c>
      <c r="F1289" s="10" t="str">
        <f>IF(RawData!J1289="","Missing Cabin",RawData!J1289)</f>
        <v>Missing Cabin</v>
      </c>
      <c r="G1289" s="41" t="str">
        <f>IF(RawData!L1289="", "Not survived", RawData!L1289)</f>
        <v>Not survived</v>
      </c>
      <c r="H1289">
        <f>SUM(RawData!F1289, RawData!G1289)</f>
        <v>0</v>
      </c>
      <c r="I1289" t="str">
        <f>IF(CleanData!H1289=0,"Yes","No")</f>
        <v>Yes</v>
      </c>
      <c r="J1289" s="8" t="s">
        <v>2798</v>
      </c>
      <c r="K1289" s="5">
        <v>0</v>
      </c>
      <c r="L1289" s="5">
        <v>0</v>
      </c>
      <c r="M1289" s="5" t="s">
        <v>837</v>
      </c>
      <c r="N1289" s="8" t="s">
        <v>1045</v>
      </c>
      <c r="O1289" s="18">
        <f t="shared" si="20"/>
        <v>0</v>
      </c>
    </row>
    <row r="1290" spans="1:15" x14ac:dyDescent="0.35">
      <c r="A1290" s="5">
        <v>3</v>
      </c>
      <c r="B1290" s="5" t="s">
        <v>2440</v>
      </c>
      <c r="C1290">
        <f>IF(RawData!M1290="","Missing data",RawData!M1290)</f>
        <v>314</v>
      </c>
      <c r="D1290" s="43">
        <v>6.4958</v>
      </c>
      <c r="E1290" s="10">
        <f>IF(RawData!E1290 ="", "Missing age",RawData!E1290)</f>
        <v>18</v>
      </c>
      <c r="F1290" s="10" t="str">
        <f>IF(RawData!J1290="","Missing Cabin",RawData!J1290)</f>
        <v>Missing Cabin</v>
      </c>
      <c r="G1290" s="41" t="str">
        <f>IF(RawData!L1290="", "Not survived", RawData!L1290)</f>
        <v>Not survived</v>
      </c>
      <c r="H1290">
        <f>SUM(RawData!F1290, RawData!G1290)</f>
        <v>1</v>
      </c>
      <c r="I1290" t="str">
        <f>IF(CleanData!H1290=0,"Yes","No")</f>
        <v>No</v>
      </c>
      <c r="J1290" s="8" t="s">
        <v>2798</v>
      </c>
      <c r="K1290" s="5">
        <v>1</v>
      </c>
      <c r="L1290" s="5">
        <v>0</v>
      </c>
      <c r="M1290" s="5" t="s">
        <v>838</v>
      </c>
      <c r="N1290" s="8" t="s">
        <v>1046</v>
      </c>
      <c r="O1290" s="18">
        <f t="shared" si="20"/>
        <v>0</v>
      </c>
    </row>
    <row r="1291" spans="1:15" x14ac:dyDescent="0.35">
      <c r="A1291" s="5">
        <v>3</v>
      </c>
      <c r="B1291" s="5" t="s">
        <v>2440</v>
      </c>
      <c r="C1291" t="str">
        <f>IF(RawData!M1291="","Missing data",RawData!M1291)</f>
        <v>Missing data</v>
      </c>
      <c r="D1291" s="43">
        <v>6.4958</v>
      </c>
      <c r="E1291" s="10">
        <f>IF(RawData!E1291 ="", "Missing age",RawData!E1291)</f>
        <v>21</v>
      </c>
      <c r="F1291" s="10" t="str">
        <f>IF(RawData!J1291="","Missing Cabin",RawData!J1291)</f>
        <v>Missing Cabin</v>
      </c>
      <c r="G1291" s="41" t="str">
        <f>IF(RawData!L1291="", "Not survived", RawData!L1291)</f>
        <v>Not survived</v>
      </c>
      <c r="H1291">
        <f>SUM(RawData!F1291, RawData!G1291)</f>
        <v>1</v>
      </c>
      <c r="I1291" t="str">
        <f>IF(CleanData!H1291=0,"Yes","No")</f>
        <v>No</v>
      </c>
      <c r="J1291" s="8" t="s">
        <v>2798</v>
      </c>
      <c r="K1291" s="5">
        <v>1</v>
      </c>
      <c r="L1291" s="5">
        <v>0</v>
      </c>
      <c r="M1291" s="5" t="s">
        <v>839</v>
      </c>
      <c r="N1291" s="8" t="s">
        <v>1047</v>
      </c>
      <c r="O1291" s="18">
        <f t="shared" si="20"/>
        <v>0</v>
      </c>
    </row>
    <row r="1292" spans="1:15" x14ac:dyDescent="0.35">
      <c r="A1292" s="5">
        <v>3</v>
      </c>
      <c r="B1292" s="5" t="s">
        <v>2438</v>
      </c>
      <c r="C1292" t="str">
        <f>IF(RawData!M1292="","Missing data",RawData!M1292)</f>
        <v>Missing data</v>
      </c>
      <c r="D1292" s="43">
        <v>7</v>
      </c>
      <c r="E1292" s="10">
        <f>IF(RawData!E1292 ="", "Missing age",RawData!E1292)</f>
        <v>47</v>
      </c>
      <c r="F1292" s="10" t="str">
        <f>IF(RawData!J1292="","Missing Cabin",RawData!J1292)</f>
        <v>Missing Cabin</v>
      </c>
      <c r="G1292" s="41" t="str">
        <f>IF(RawData!L1292="", "Not survived", RawData!L1292)</f>
        <v>Not survived</v>
      </c>
      <c r="H1292">
        <f>SUM(RawData!F1292, RawData!G1292)</f>
        <v>1</v>
      </c>
      <c r="I1292" t="str">
        <f>IF(CleanData!H1292=0,"Yes","No")</f>
        <v>No</v>
      </c>
      <c r="J1292" s="8" t="s">
        <v>2798</v>
      </c>
      <c r="K1292" s="5">
        <v>1</v>
      </c>
      <c r="L1292" s="5">
        <v>0</v>
      </c>
      <c r="M1292" s="5" t="s">
        <v>840</v>
      </c>
      <c r="N1292" s="8" t="s">
        <v>1048</v>
      </c>
      <c r="O1292" s="18">
        <f t="shared" si="20"/>
        <v>0</v>
      </c>
    </row>
    <row r="1293" spans="1:15" x14ac:dyDescent="0.35">
      <c r="A1293" s="5">
        <v>3</v>
      </c>
      <c r="B1293" s="5" t="s">
        <v>2440</v>
      </c>
      <c r="C1293" t="str">
        <f>IF(RawData!M1293="","Missing data",RawData!M1293)</f>
        <v>Missing data</v>
      </c>
      <c r="D1293" s="43">
        <v>8.7125000000000004</v>
      </c>
      <c r="E1293" s="10" t="str">
        <f>IF(RawData!E1293 ="", "Missing age",RawData!E1293)</f>
        <v>Missing age</v>
      </c>
      <c r="F1293" s="10" t="str">
        <f>IF(RawData!J1293="","Missing Cabin",RawData!J1293)</f>
        <v>Missing Cabin</v>
      </c>
      <c r="G1293" s="41" t="str">
        <f>IF(RawData!L1293="", "Not survived", RawData!L1293)</f>
        <v>Not survived</v>
      </c>
      <c r="H1293">
        <f>SUM(RawData!F1293, RawData!G1293)</f>
        <v>0</v>
      </c>
      <c r="I1293" t="str">
        <f>IF(CleanData!H1293=0,"Yes","No")</f>
        <v>Yes</v>
      </c>
      <c r="J1293" s="8" t="s">
        <v>2798</v>
      </c>
      <c r="K1293" s="5">
        <v>0</v>
      </c>
      <c r="L1293" s="5">
        <v>0</v>
      </c>
      <c r="M1293" s="5" t="s">
        <v>841</v>
      </c>
      <c r="N1293" s="8" t="s">
        <v>1049</v>
      </c>
      <c r="O1293" s="18">
        <f t="shared" si="20"/>
        <v>0</v>
      </c>
    </row>
    <row r="1294" spans="1:15" x14ac:dyDescent="0.35">
      <c r="A1294" s="5">
        <v>3</v>
      </c>
      <c r="B1294" s="5" t="s">
        <v>2440</v>
      </c>
      <c r="C1294" t="str">
        <f>IF(RawData!M1294="","Missing data",RawData!M1294)</f>
        <v>Missing data</v>
      </c>
      <c r="D1294" s="43">
        <v>7.55</v>
      </c>
      <c r="E1294" s="10" t="str">
        <f>IF(RawData!E1294 ="", "Missing age",RawData!E1294)</f>
        <v>Missing age</v>
      </c>
      <c r="F1294" s="10" t="str">
        <f>IF(RawData!J1294="","Missing Cabin",RawData!J1294)</f>
        <v>Missing Cabin</v>
      </c>
      <c r="G1294" s="41" t="str">
        <f>IF(RawData!L1294="", "Not survived", RawData!L1294)</f>
        <v>Not survived</v>
      </c>
      <c r="H1294">
        <f>SUM(RawData!F1294, RawData!G1294)</f>
        <v>0</v>
      </c>
      <c r="I1294" t="str">
        <f>IF(CleanData!H1294=0,"Yes","No")</f>
        <v>Yes</v>
      </c>
      <c r="J1294" s="8" t="s">
        <v>2798</v>
      </c>
      <c r="K1294" s="5">
        <v>0</v>
      </c>
      <c r="L1294" s="5">
        <v>0</v>
      </c>
      <c r="M1294" s="5" t="s">
        <v>842</v>
      </c>
      <c r="N1294" s="8" t="s">
        <v>1050</v>
      </c>
      <c r="O1294" s="18">
        <f t="shared" si="20"/>
        <v>0</v>
      </c>
    </row>
    <row r="1295" spans="1:15" x14ac:dyDescent="0.35">
      <c r="A1295" s="5">
        <v>3</v>
      </c>
      <c r="B1295" s="5" t="s">
        <v>2440</v>
      </c>
      <c r="C1295" t="str">
        <f>IF(RawData!M1295="","Missing data",RawData!M1295)</f>
        <v>Missing data</v>
      </c>
      <c r="D1295" s="43">
        <v>8.0500000000000007</v>
      </c>
      <c r="E1295" s="10" t="str">
        <f>IF(RawData!E1295 ="", "Missing age",RawData!E1295)</f>
        <v>Missing age</v>
      </c>
      <c r="F1295" s="10" t="str">
        <f>IF(RawData!J1295="","Missing Cabin",RawData!J1295)</f>
        <v>Missing Cabin</v>
      </c>
      <c r="G1295" s="41" t="str">
        <f>IF(RawData!L1295="", "Not survived", RawData!L1295)</f>
        <v>Not survived</v>
      </c>
      <c r="H1295">
        <f>SUM(RawData!F1295, RawData!G1295)</f>
        <v>0</v>
      </c>
      <c r="I1295" t="str">
        <f>IF(CleanData!H1295=0,"Yes","No")</f>
        <v>Yes</v>
      </c>
      <c r="J1295" s="8" t="s">
        <v>2798</v>
      </c>
      <c r="K1295" s="5">
        <v>0</v>
      </c>
      <c r="L1295" s="5">
        <v>0</v>
      </c>
      <c r="M1295" s="5" t="s">
        <v>2053</v>
      </c>
      <c r="N1295" s="8" t="s">
        <v>1051</v>
      </c>
      <c r="O1295" s="18">
        <f t="shared" si="20"/>
        <v>0</v>
      </c>
    </row>
    <row r="1296" spans="1:15" x14ac:dyDescent="0.35">
      <c r="A1296" s="5">
        <v>3</v>
      </c>
      <c r="B1296" s="5" t="s">
        <v>2440</v>
      </c>
      <c r="C1296">
        <f>IF(RawData!M1296="","Missing data",RawData!M1296)</f>
        <v>14</v>
      </c>
      <c r="D1296" s="43">
        <v>16.100000000000001</v>
      </c>
      <c r="E1296" s="10">
        <f>IF(RawData!E1296 ="", "Missing age",RawData!E1296)</f>
        <v>28.5</v>
      </c>
      <c r="F1296" s="10" t="str">
        <f>IF(RawData!J1296="","Missing Cabin",RawData!J1296)</f>
        <v>Missing Cabin</v>
      </c>
      <c r="G1296" s="41" t="str">
        <f>IF(RawData!L1296="", "Not survived", RawData!L1296)</f>
        <v>Not survived</v>
      </c>
      <c r="H1296">
        <f>SUM(RawData!F1296, RawData!G1296)</f>
        <v>0</v>
      </c>
      <c r="I1296" t="str">
        <f>IF(CleanData!H1296=0,"Yes","No")</f>
        <v>Yes</v>
      </c>
      <c r="J1296" s="8" t="s">
        <v>2798</v>
      </c>
      <c r="K1296" s="5">
        <v>0</v>
      </c>
      <c r="L1296" s="5">
        <v>0</v>
      </c>
      <c r="M1296" s="5" t="s">
        <v>2054</v>
      </c>
      <c r="N1296" s="8" t="s">
        <v>1598</v>
      </c>
      <c r="O1296" s="18">
        <f t="shared" si="20"/>
        <v>0</v>
      </c>
    </row>
    <row r="1297" spans="1:15" x14ac:dyDescent="0.35">
      <c r="A1297" s="5">
        <v>3</v>
      </c>
      <c r="B1297" s="5" t="s">
        <v>2440</v>
      </c>
      <c r="C1297" t="str">
        <f>IF(RawData!M1297="","Missing data",RawData!M1297)</f>
        <v>Missing data</v>
      </c>
      <c r="D1297" s="43">
        <v>7.25</v>
      </c>
      <c r="E1297" s="10">
        <f>IF(RawData!E1297 ="", "Missing age",RawData!E1297)</f>
        <v>21</v>
      </c>
      <c r="F1297" s="10" t="str">
        <f>IF(RawData!J1297="","Missing Cabin",RawData!J1297)</f>
        <v>Missing Cabin</v>
      </c>
      <c r="G1297" s="41" t="str">
        <f>IF(RawData!L1297="", "Not survived", RawData!L1297)</f>
        <v>Not survived</v>
      </c>
      <c r="H1297">
        <f>SUM(RawData!F1297, RawData!G1297)</f>
        <v>0</v>
      </c>
      <c r="I1297" t="str">
        <f>IF(CleanData!H1297=0,"Yes","No")</f>
        <v>Yes</v>
      </c>
      <c r="J1297" s="8" t="s">
        <v>2798</v>
      </c>
      <c r="K1297" s="5">
        <v>0</v>
      </c>
      <c r="L1297" s="5">
        <v>0</v>
      </c>
      <c r="M1297" s="5" t="s">
        <v>2055</v>
      </c>
      <c r="N1297" s="8" t="s">
        <v>1052</v>
      </c>
      <c r="O1297" s="18">
        <f t="shared" si="20"/>
        <v>0</v>
      </c>
    </row>
    <row r="1298" spans="1:15" x14ac:dyDescent="0.35">
      <c r="A1298" s="5">
        <v>3</v>
      </c>
      <c r="B1298" s="5" t="s">
        <v>2440</v>
      </c>
      <c r="C1298">
        <f>IF(RawData!M1298="","Missing data",RawData!M1298)</f>
        <v>131</v>
      </c>
      <c r="D1298" s="43">
        <v>8.6624999999999996</v>
      </c>
      <c r="E1298" s="10">
        <f>IF(RawData!E1298 ="", "Missing age",RawData!E1298)</f>
        <v>27</v>
      </c>
      <c r="F1298" s="10" t="str">
        <f>IF(RawData!J1298="","Missing Cabin",RawData!J1298)</f>
        <v>Missing Cabin</v>
      </c>
      <c r="G1298" s="41" t="str">
        <f>IF(RawData!L1298="", "Not survived", RawData!L1298)</f>
        <v>Not survived</v>
      </c>
      <c r="H1298">
        <f>SUM(RawData!F1298, RawData!G1298)</f>
        <v>0</v>
      </c>
      <c r="I1298" t="str">
        <f>IF(CleanData!H1298=0,"Yes","No")</f>
        <v>Yes</v>
      </c>
      <c r="J1298" s="8" t="s">
        <v>2798</v>
      </c>
      <c r="K1298" s="5">
        <v>0</v>
      </c>
      <c r="L1298" s="5">
        <v>0</v>
      </c>
      <c r="M1298" s="5" t="s">
        <v>2056</v>
      </c>
      <c r="N1298" s="8" t="s">
        <v>1053</v>
      </c>
      <c r="O1298" s="18">
        <f t="shared" si="20"/>
        <v>0</v>
      </c>
    </row>
    <row r="1299" spans="1:15" x14ac:dyDescent="0.35">
      <c r="A1299" s="5">
        <v>3</v>
      </c>
      <c r="B1299" s="5" t="s">
        <v>2440</v>
      </c>
      <c r="C1299" t="str">
        <f>IF(RawData!M1299="","Missing data",RawData!M1299)</f>
        <v>Missing data</v>
      </c>
      <c r="D1299" s="43">
        <v>7.25</v>
      </c>
      <c r="E1299" s="10" t="str">
        <f>IF(RawData!E1299 ="", "Missing age",RawData!E1299)</f>
        <v>Missing age</v>
      </c>
      <c r="F1299" s="10" t="str">
        <f>IF(RawData!J1299="","Missing Cabin",RawData!J1299)</f>
        <v>Missing Cabin</v>
      </c>
      <c r="G1299" s="41" t="str">
        <f>IF(RawData!L1299="", "Not survived", RawData!L1299)</f>
        <v>Not survived</v>
      </c>
      <c r="H1299">
        <f>SUM(RawData!F1299, RawData!G1299)</f>
        <v>0</v>
      </c>
      <c r="I1299" t="str">
        <f>IF(CleanData!H1299=0,"Yes","No")</f>
        <v>Yes</v>
      </c>
      <c r="J1299" s="8" t="s">
        <v>2798</v>
      </c>
      <c r="K1299" s="5">
        <v>0</v>
      </c>
      <c r="L1299" s="5">
        <v>0</v>
      </c>
      <c r="M1299" s="5" t="s">
        <v>2057</v>
      </c>
      <c r="N1299" s="8" t="s">
        <v>1054</v>
      </c>
      <c r="O1299" s="18">
        <f t="shared" si="20"/>
        <v>0</v>
      </c>
    </row>
    <row r="1300" spans="1:15" x14ac:dyDescent="0.35">
      <c r="A1300" s="5">
        <v>3</v>
      </c>
      <c r="B1300" s="5" t="s">
        <v>2440</v>
      </c>
      <c r="C1300" t="str">
        <f>IF(RawData!M1300="","Missing data",RawData!M1300)</f>
        <v>Missing data</v>
      </c>
      <c r="D1300" s="43">
        <v>9.5</v>
      </c>
      <c r="E1300" s="10">
        <f>IF(RawData!E1300 ="", "Missing age",RawData!E1300)</f>
        <v>36</v>
      </c>
      <c r="F1300" s="10" t="str">
        <f>IF(RawData!J1300="","Missing Cabin",RawData!J1300)</f>
        <v>Missing Cabin</v>
      </c>
      <c r="G1300" s="41" t="str">
        <f>IF(RawData!L1300="", "Not survived", RawData!L1300)</f>
        <v>Not survived</v>
      </c>
      <c r="H1300">
        <f>SUM(RawData!F1300, RawData!G1300)</f>
        <v>0</v>
      </c>
      <c r="I1300" t="str">
        <f>IF(CleanData!H1300=0,"Yes","No")</f>
        <v>Yes</v>
      </c>
      <c r="J1300" s="8" t="s">
        <v>2798</v>
      </c>
      <c r="K1300" s="5">
        <v>0</v>
      </c>
      <c r="L1300" s="5">
        <v>0</v>
      </c>
      <c r="M1300" s="5" t="s">
        <v>2058</v>
      </c>
      <c r="N1300" s="8" t="s">
        <v>1055</v>
      </c>
      <c r="O1300" s="18">
        <f t="shared" si="20"/>
        <v>0</v>
      </c>
    </row>
    <row r="1301" spans="1:15" x14ac:dyDescent="0.35">
      <c r="A1301" s="5">
        <v>3</v>
      </c>
      <c r="B1301" s="5" t="s">
        <v>2440</v>
      </c>
      <c r="C1301" t="str">
        <f>IF(RawData!M1301="","Missing data",RawData!M1301)</f>
        <v>Missing data</v>
      </c>
      <c r="D1301" s="43">
        <v>14.4542</v>
      </c>
      <c r="E1301" s="10">
        <f>IF(RawData!E1301 ="", "Missing age",RawData!E1301)</f>
        <v>27</v>
      </c>
      <c r="F1301" s="10" t="str">
        <f>IF(RawData!J1301="","Missing Cabin",RawData!J1301)</f>
        <v>Missing Cabin</v>
      </c>
      <c r="G1301" s="41" t="str">
        <f>IF(RawData!L1301="", "Not survived", RawData!L1301)</f>
        <v>C</v>
      </c>
      <c r="H1301">
        <f>SUM(RawData!F1301, RawData!G1301)</f>
        <v>1</v>
      </c>
      <c r="I1301" t="str">
        <f>IF(CleanData!H1301=0,"Yes","No")</f>
        <v>No</v>
      </c>
      <c r="J1301" s="8" t="s">
        <v>2798</v>
      </c>
      <c r="K1301" s="5">
        <v>1</v>
      </c>
      <c r="L1301" s="5">
        <v>0</v>
      </c>
      <c r="M1301" s="5" t="s">
        <v>2059</v>
      </c>
      <c r="N1301" s="8" t="s">
        <v>1056</v>
      </c>
      <c r="O1301" s="18">
        <f t="shared" si="20"/>
        <v>1</v>
      </c>
    </row>
    <row r="1302" spans="1:15" x14ac:dyDescent="0.35">
      <c r="A1302" s="5">
        <v>3</v>
      </c>
      <c r="B1302" s="5" t="s">
        <v>2438</v>
      </c>
      <c r="C1302" t="str">
        <f>IF(RawData!M1302="","Missing data",RawData!M1302)</f>
        <v>Missing data</v>
      </c>
      <c r="D1302" s="43">
        <v>14.4542</v>
      </c>
      <c r="E1302" s="10">
        <f>IF(RawData!E1302 ="", "Missing age",RawData!E1302)</f>
        <v>15</v>
      </c>
      <c r="F1302" s="10" t="str">
        <f>IF(RawData!J1302="","Missing Cabin",RawData!J1302)</f>
        <v>Missing Cabin</v>
      </c>
      <c r="G1302" s="41" t="str">
        <f>IF(RawData!L1302="", "Not survived", RawData!L1302)</f>
        <v>Not survived</v>
      </c>
      <c r="H1302">
        <f>SUM(RawData!F1302, RawData!G1302)</f>
        <v>1</v>
      </c>
      <c r="I1302" t="str">
        <f>IF(CleanData!H1302=0,"Yes","No")</f>
        <v>No</v>
      </c>
      <c r="J1302" s="8" t="s">
        <v>2798</v>
      </c>
      <c r="K1302" s="5">
        <v>1</v>
      </c>
      <c r="L1302" s="5">
        <v>0</v>
      </c>
      <c r="M1302" s="5" t="s">
        <v>2060</v>
      </c>
      <c r="N1302" s="8" t="s">
        <v>1056</v>
      </c>
      <c r="O1302" s="18">
        <f t="shared" si="20"/>
        <v>0</v>
      </c>
    </row>
    <row r="1303" spans="1:15" x14ac:dyDescent="0.35">
      <c r="A1303" s="5">
        <v>3</v>
      </c>
      <c r="B1303" s="5" t="s">
        <v>2440</v>
      </c>
      <c r="C1303">
        <f>IF(RawData!M1303="","Missing data",RawData!M1303)</f>
        <v>312</v>
      </c>
      <c r="D1303" s="43">
        <v>7.2249999999999996</v>
      </c>
      <c r="E1303" s="10">
        <f>IF(RawData!E1303 ="", "Missing age",RawData!E1303)</f>
        <v>45.5</v>
      </c>
      <c r="F1303" s="10" t="str">
        <f>IF(RawData!J1303="","Missing Cabin",RawData!J1303)</f>
        <v>Missing Cabin</v>
      </c>
      <c r="G1303" s="41" t="str">
        <f>IF(RawData!L1303="", "Not survived", RawData!L1303)</f>
        <v>Not survived</v>
      </c>
      <c r="H1303">
        <f>SUM(RawData!F1303, RawData!G1303)</f>
        <v>0</v>
      </c>
      <c r="I1303" t="str">
        <f>IF(CleanData!H1303=0,"Yes","No")</f>
        <v>Yes</v>
      </c>
      <c r="J1303" s="8" t="s">
        <v>2798</v>
      </c>
      <c r="K1303" s="5">
        <v>0</v>
      </c>
      <c r="L1303" s="5">
        <v>0</v>
      </c>
      <c r="M1303" s="5" t="s">
        <v>2061</v>
      </c>
      <c r="N1303" s="8" t="s">
        <v>1057</v>
      </c>
      <c r="O1303" s="18">
        <f t="shared" si="20"/>
        <v>0</v>
      </c>
    </row>
    <row r="1304" spans="1:15" x14ac:dyDescent="0.35">
      <c r="A1304" s="5">
        <v>3</v>
      </c>
      <c r="B1304" s="5" t="s">
        <v>2440</v>
      </c>
      <c r="C1304" t="str">
        <f>IF(RawData!M1304="","Missing data",RawData!M1304)</f>
        <v>Missing data</v>
      </c>
      <c r="D1304" s="43">
        <v>7.2249999999999996</v>
      </c>
      <c r="E1304" s="10" t="str">
        <f>IF(RawData!E1304 ="", "Missing age",RawData!E1304)</f>
        <v>Missing age</v>
      </c>
      <c r="F1304" s="10" t="str">
        <f>IF(RawData!J1304="","Missing Cabin",RawData!J1304)</f>
        <v>Missing Cabin</v>
      </c>
      <c r="G1304" s="41" t="str">
        <f>IF(RawData!L1304="", "Not survived", RawData!L1304)</f>
        <v>Not survived</v>
      </c>
      <c r="H1304">
        <f>SUM(RawData!F1304, RawData!G1304)</f>
        <v>0</v>
      </c>
      <c r="I1304" t="str">
        <f>IF(CleanData!H1304=0,"Yes","No")</f>
        <v>Yes</v>
      </c>
      <c r="J1304" s="8" t="s">
        <v>2798</v>
      </c>
      <c r="K1304" s="5">
        <v>0</v>
      </c>
      <c r="L1304" s="5">
        <v>0</v>
      </c>
      <c r="M1304" s="5" t="s">
        <v>2063</v>
      </c>
      <c r="N1304" s="8" t="s">
        <v>1058</v>
      </c>
      <c r="O1304" s="18">
        <f t="shared" si="20"/>
        <v>0</v>
      </c>
    </row>
    <row r="1305" spans="1:15" x14ac:dyDescent="0.35">
      <c r="A1305" s="5">
        <v>3</v>
      </c>
      <c r="B1305" s="5" t="s">
        <v>2440</v>
      </c>
      <c r="C1305" t="str">
        <f>IF(RawData!M1305="","Missing data",RawData!M1305)</f>
        <v>Missing data</v>
      </c>
      <c r="D1305" s="43">
        <v>14.458299999999999</v>
      </c>
      <c r="E1305" s="10" t="str">
        <f>IF(RawData!E1305 ="", "Missing age",RawData!E1305)</f>
        <v>Missing age</v>
      </c>
      <c r="F1305" s="10" t="str">
        <f>IF(RawData!J1305="","Missing Cabin",RawData!J1305)</f>
        <v>Missing Cabin</v>
      </c>
      <c r="G1305" s="41" t="str">
        <f>IF(RawData!L1305="", "Not survived", RawData!L1305)</f>
        <v>Not survived</v>
      </c>
      <c r="H1305">
        <f>SUM(RawData!F1305, RawData!G1305)</f>
        <v>0</v>
      </c>
      <c r="I1305" t="str">
        <f>IF(CleanData!H1305=0,"Yes","No")</f>
        <v>Yes</v>
      </c>
      <c r="J1305" s="8" t="s">
        <v>2798</v>
      </c>
      <c r="K1305" s="5">
        <v>0</v>
      </c>
      <c r="L1305" s="5">
        <v>0</v>
      </c>
      <c r="M1305" s="5" t="s">
        <v>2062</v>
      </c>
      <c r="N1305" s="8" t="s">
        <v>1572</v>
      </c>
      <c r="O1305" s="18">
        <f t="shared" si="20"/>
        <v>0</v>
      </c>
    </row>
    <row r="1306" spans="1:15" x14ac:dyDescent="0.35">
      <c r="A1306" s="5">
        <v>3</v>
      </c>
      <c r="B1306" s="5" t="s">
        <v>2438</v>
      </c>
      <c r="C1306" t="str">
        <f>IF(RawData!M1306="","Missing data",RawData!M1306)</f>
        <v>328</v>
      </c>
      <c r="D1306" s="43">
        <v>14.4542</v>
      </c>
      <c r="E1306" s="10">
        <f>IF(RawData!E1306 ="", "Missing age",RawData!E1306)</f>
        <v>14.5</v>
      </c>
      <c r="F1306" s="10" t="str">
        <f>IF(RawData!J1306="","Missing Cabin",RawData!J1306)</f>
        <v>Missing Cabin</v>
      </c>
      <c r="G1306" s="41" t="str">
        <f>IF(RawData!L1306="", "Not survived", RawData!L1306)</f>
        <v>Not survived</v>
      </c>
      <c r="H1306">
        <f>SUM(RawData!F1306, RawData!G1306)</f>
        <v>1</v>
      </c>
      <c r="I1306" t="str">
        <f>IF(CleanData!H1306=0,"Yes","No")</f>
        <v>No</v>
      </c>
      <c r="J1306" s="8" t="s">
        <v>2798</v>
      </c>
      <c r="K1306" s="5">
        <v>1</v>
      </c>
      <c r="L1306" s="5">
        <v>0</v>
      </c>
      <c r="M1306" s="5" t="s">
        <v>2064</v>
      </c>
      <c r="N1306" s="8" t="s">
        <v>1059</v>
      </c>
      <c r="O1306" s="18">
        <f t="shared" si="20"/>
        <v>0</v>
      </c>
    </row>
    <row r="1307" spans="1:15" x14ac:dyDescent="0.35">
      <c r="A1307" s="5">
        <v>3</v>
      </c>
      <c r="B1307" s="5" t="s">
        <v>2438</v>
      </c>
      <c r="C1307" t="str">
        <f>IF(RawData!M1307="","Missing data",RawData!M1307)</f>
        <v>Missing data</v>
      </c>
      <c r="D1307" s="43">
        <v>14.4542</v>
      </c>
      <c r="E1307" s="10" t="str">
        <f>IF(RawData!E1307 ="", "Missing age",RawData!E1307)</f>
        <v>Missing age</v>
      </c>
      <c r="F1307" s="10" t="str">
        <f>IF(RawData!J1307="","Missing Cabin",RawData!J1307)</f>
        <v>Missing Cabin</v>
      </c>
      <c r="G1307" s="41" t="str">
        <f>IF(RawData!L1307="", "Not survived", RawData!L1307)</f>
        <v>Not survived</v>
      </c>
      <c r="H1307">
        <f>SUM(RawData!F1307, RawData!G1307)</f>
        <v>1</v>
      </c>
      <c r="I1307" t="str">
        <f>IF(CleanData!H1307=0,"Yes","No")</f>
        <v>No</v>
      </c>
      <c r="J1307" s="8" t="s">
        <v>2798</v>
      </c>
      <c r="K1307" s="5">
        <v>1</v>
      </c>
      <c r="L1307" s="5">
        <v>0</v>
      </c>
      <c r="M1307" s="5" t="s">
        <v>2065</v>
      </c>
      <c r="N1307" s="8" t="s">
        <v>1059</v>
      </c>
      <c r="O1307" s="18">
        <f t="shared" si="20"/>
        <v>0</v>
      </c>
    </row>
    <row r="1308" spans="1:15" x14ac:dyDescent="0.35">
      <c r="A1308" s="5">
        <v>3</v>
      </c>
      <c r="B1308" s="5" t="s">
        <v>2440</v>
      </c>
      <c r="C1308">
        <f>IF(RawData!M1308="","Missing data",RawData!M1308)</f>
        <v>304</v>
      </c>
      <c r="D1308" s="43">
        <v>7.2249999999999996</v>
      </c>
      <c r="E1308" s="10">
        <f>IF(RawData!E1308 ="", "Missing age",RawData!E1308)</f>
        <v>26.5</v>
      </c>
      <c r="F1308" s="10" t="str">
        <f>IF(RawData!J1308="","Missing Cabin",RawData!J1308)</f>
        <v>Missing Cabin</v>
      </c>
      <c r="G1308" s="41" t="str">
        <f>IF(RawData!L1308="", "Not survived", RawData!L1308)</f>
        <v>Not survived</v>
      </c>
      <c r="H1308">
        <f>SUM(RawData!F1308, RawData!G1308)</f>
        <v>0</v>
      </c>
      <c r="I1308" t="str">
        <f>IF(CleanData!H1308=0,"Yes","No")</f>
        <v>Yes</v>
      </c>
      <c r="J1308" s="8" t="s">
        <v>2798</v>
      </c>
      <c r="K1308" s="5">
        <v>0</v>
      </c>
      <c r="L1308" s="5">
        <v>0</v>
      </c>
      <c r="M1308" s="5" t="s">
        <v>2066</v>
      </c>
      <c r="N1308" s="8" t="s">
        <v>1060</v>
      </c>
      <c r="O1308" s="18">
        <f t="shared" si="20"/>
        <v>0</v>
      </c>
    </row>
    <row r="1309" spans="1:15" x14ac:dyDescent="0.35">
      <c r="A1309" s="5">
        <v>3</v>
      </c>
      <c r="B1309" s="5" t="s">
        <v>2440</v>
      </c>
      <c r="C1309" t="str">
        <f>IF(RawData!M1309="","Missing data",RawData!M1309)</f>
        <v>Missing data</v>
      </c>
      <c r="D1309" s="43">
        <v>7.2249999999999996</v>
      </c>
      <c r="E1309" s="10">
        <f>IF(RawData!E1309 ="", "Missing age",RawData!E1309)</f>
        <v>27</v>
      </c>
      <c r="F1309" s="10" t="str">
        <f>IF(RawData!J1309="","Missing Cabin",RawData!J1309)</f>
        <v>Missing Cabin</v>
      </c>
      <c r="G1309" s="41" t="str">
        <f>IF(RawData!L1309="", "Not survived", RawData!L1309)</f>
        <v>Not survived</v>
      </c>
      <c r="H1309">
        <f>SUM(RawData!F1309, RawData!G1309)</f>
        <v>0</v>
      </c>
      <c r="I1309" t="str">
        <f>IF(CleanData!H1309=0,"Yes","No")</f>
        <v>Yes</v>
      </c>
      <c r="J1309" s="8" t="s">
        <v>2798</v>
      </c>
      <c r="K1309" s="5">
        <v>0</v>
      </c>
      <c r="L1309" s="5">
        <v>0</v>
      </c>
      <c r="M1309" s="5" t="s">
        <v>2067</v>
      </c>
      <c r="N1309" s="8" t="s">
        <v>1061</v>
      </c>
      <c r="O1309" s="18">
        <f t="shared" si="20"/>
        <v>0</v>
      </c>
    </row>
    <row r="1310" spans="1:15" x14ac:dyDescent="0.35">
      <c r="A1310" s="5">
        <v>3</v>
      </c>
      <c r="B1310" s="5" t="s">
        <v>2440</v>
      </c>
      <c r="C1310" t="str">
        <f>IF(RawData!M1310="","Missing data",RawData!M1310)</f>
        <v>Missing data</v>
      </c>
      <c r="D1310" s="43">
        <v>7.875</v>
      </c>
      <c r="E1310" s="10">
        <f>IF(RawData!E1310 ="", "Missing age",RawData!E1310)</f>
        <v>29</v>
      </c>
      <c r="F1310" s="10" t="str">
        <f>IF(RawData!J1310="","Missing Cabin",RawData!J1310)</f>
        <v>Missing Cabin</v>
      </c>
      <c r="G1310" s="41" t="str">
        <f>IF(RawData!L1310="", "Not survived", RawData!L1310)</f>
        <v>Not survived</v>
      </c>
      <c r="H1310">
        <f>SUM(RawData!F1310, RawData!G1310)</f>
        <v>0</v>
      </c>
      <c r="I1310" t="str">
        <f>IF(CleanData!H1310=0,"Yes","No")</f>
        <v>Yes</v>
      </c>
      <c r="J1310" s="8" t="s">
        <v>2798</v>
      </c>
      <c r="K1310" s="5">
        <v>0</v>
      </c>
      <c r="L1310" s="5">
        <v>0</v>
      </c>
      <c r="M1310" s="5" t="s">
        <v>2068</v>
      </c>
      <c r="N1310" s="8" t="s">
        <v>1062</v>
      </c>
      <c r="O1310" s="18">
        <f t="shared" si="20"/>
        <v>0</v>
      </c>
    </row>
  </sheetData>
  <phoneticPr fontId="7" type="noConversion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1311"/>
  <sheetViews>
    <sheetView topLeftCell="C1" workbookViewId="0">
      <selection activeCell="L9" sqref="L9"/>
    </sheetView>
  </sheetViews>
  <sheetFormatPr defaultColWidth="9" defaultRowHeight="13" x14ac:dyDescent="0.3"/>
  <cols>
    <col min="1" max="1" width="5.08203125" style="5" bestFit="1" customWidth="1"/>
    <col min="2" max="2" width="6.5" style="5" bestFit="1" customWidth="1"/>
    <col min="3" max="3" width="55.58203125" style="5" bestFit="1" customWidth="1"/>
    <col min="4" max="4" width="5.08203125" style="5" bestFit="1" customWidth="1"/>
    <col min="5" max="5" width="5.33203125" style="5" bestFit="1" customWidth="1"/>
    <col min="6" max="6" width="4.33203125" style="5" bestFit="1" customWidth="1"/>
    <col min="7" max="7" width="4.75" style="5" bestFit="1" customWidth="1"/>
    <col min="8" max="8" width="15.25" style="8" bestFit="1" customWidth="1"/>
    <col min="9" max="9" width="6.5" style="7" bestFit="1" customWidth="1"/>
    <col min="10" max="10" width="12" style="8" bestFit="1" customWidth="1"/>
    <col min="11" max="11" width="7.58203125" style="8" bestFit="1" customWidth="1"/>
    <col min="12" max="12" width="5.58203125" style="8" bestFit="1" customWidth="1"/>
    <col min="13" max="13" width="3.83203125" style="8" bestFit="1" customWidth="1"/>
    <col min="14" max="14" width="36.58203125" style="8" bestFit="1" customWidth="1"/>
    <col min="15" max="16384" width="9" style="5"/>
  </cols>
  <sheetData>
    <row r="1" spans="1:14" s="4" customFormat="1" x14ac:dyDescent="0.3">
      <c r="A1" s="1" t="s">
        <v>2430</v>
      </c>
      <c r="B1" s="1" t="s">
        <v>2428</v>
      </c>
      <c r="C1" s="1" t="s">
        <v>2431</v>
      </c>
      <c r="D1" s="1" t="s">
        <v>2435</v>
      </c>
      <c r="E1" s="1" t="s">
        <v>2432</v>
      </c>
      <c r="F1" s="1" t="s">
        <v>955</v>
      </c>
      <c r="G1" s="1" t="s">
        <v>956</v>
      </c>
      <c r="H1" s="2" t="s">
        <v>474</v>
      </c>
      <c r="I1" s="3" t="s">
        <v>1925</v>
      </c>
      <c r="J1" s="2" t="s">
        <v>1927</v>
      </c>
      <c r="K1" s="2" t="s">
        <v>2433</v>
      </c>
      <c r="L1" s="2" t="s">
        <v>2434</v>
      </c>
      <c r="M1" s="2" t="s">
        <v>1926</v>
      </c>
      <c r="N1" s="2" t="s">
        <v>2429</v>
      </c>
    </row>
    <row r="2" spans="1:14" x14ac:dyDescent="0.3">
      <c r="A2" s="5">
        <v>1</v>
      </c>
      <c r="B2" s="5">
        <v>1</v>
      </c>
      <c r="C2" s="5" t="s">
        <v>2479</v>
      </c>
      <c r="D2" s="5" t="s">
        <v>2438</v>
      </c>
      <c r="E2" s="5">
        <v>29</v>
      </c>
      <c r="F2" s="5">
        <v>0</v>
      </c>
      <c r="G2" s="5">
        <v>0</v>
      </c>
      <c r="H2" s="6">
        <v>24160</v>
      </c>
      <c r="I2" s="7">
        <v>211.33750000000001</v>
      </c>
      <c r="J2" s="8" t="s">
        <v>1923</v>
      </c>
      <c r="K2" s="8" t="s">
        <v>2164</v>
      </c>
      <c r="L2" s="8">
        <v>2</v>
      </c>
      <c r="N2" s="8" t="s">
        <v>2437</v>
      </c>
    </row>
    <row r="3" spans="1:14" x14ac:dyDescent="0.3">
      <c r="A3" s="5">
        <v>1</v>
      </c>
      <c r="B3" s="5">
        <v>1</v>
      </c>
      <c r="C3" s="5" t="s">
        <v>2480</v>
      </c>
      <c r="D3" s="5" t="s">
        <v>2440</v>
      </c>
      <c r="E3" s="5">
        <v>0.91669999999999996</v>
      </c>
      <c r="F3" s="5">
        <v>1</v>
      </c>
      <c r="G3" s="5">
        <v>2</v>
      </c>
      <c r="H3" s="8">
        <v>113781</v>
      </c>
      <c r="I3" s="7">
        <v>151.55000000000001</v>
      </c>
      <c r="J3" s="8" t="s">
        <v>1924</v>
      </c>
      <c r="K3" s="8" t="s">
        <v>2164</v>
      </c>
      <c r="L3" s="8" t="s">
        <v>1601</v>
      </c>
      <c r="N3" s="8" t="s">
        <v>2439</v>
      </c>
    </row>
    <row r="4" spans="1:14" x14ac:dyDescent="0.3">
      <c r="A4" s="5">
        <v>1</v>
      </c>
      <c r="B4" s="5">
        <v>0</v>
      </c>
      <c r="C4" s="5" t="s">
        <v>2481</v>
      </c>
      <c r="D4" s="5" t="s">
        <v>2438</v>
      </c>
      <c r="E4" s="5">
        <v>2</v>
      </c>
      <c r="F4" s="5">
        <v>1</v>
      </c>
      <c r="G4" s="5">
        <v>2</v>
      </c>
      <c r="H4" s="8">
        <v>113781</v>
      </c>
      <c r="I4" s="7">
        <v>151.55000000000001</v>
      </c>
      <c r="J4" s="8" t="s">
        <v>1924</v>
      </c>
      <c r="K4" s="8" t="s">
        <v>2164</v>
      </c>
      <c r="N4" s="8" t="s">
        <v>2439</v>
      </c>
    </row>
    <row r="5" spans="1:14" x14ac:dyDescent="0.3">
      <c r="A5" s="5">
        <v>1</v>
      </c>
      <c r="B5" s="5">
        <v>0</v>
      </c>
      <c r="C5" s="5" t="s">
        <v>2482</v>
      </c>
      <c r="D5" s="5" t="s">
        <v>2440</v>
      </c>
      <c r="E5" s="5">
        <v>30</v>
      </c>
      <c r="F5" s="5">
        <v>1</v>
      </c>
      <c r="G5" s="5">
        <v>2</v>
      </c>
      <c r="H5" s="8">
        <v>113781</v>
      </c>
      <c r="I5" s="7">
        <v>151.55000000000001</v>
      </c>
      <c r="J5" s="8" t="s">
        <v>1924</v>
      </c>
      <c r="K5" s="8" t="s">
        <v>2164</v>
      </c>
      <c r="M5" s="8">
        <v>135</v>
      </c>
      <c r="N5" s="8" t="s">
        <v>2439</v>
      </c>
    </row>
    <row r="6" spans="1:14" x14ac:dyDescent="0.3">
      <c r="A6" s="5">
        <v>1</v>
      </c>
      <c r="B6" s="5">
        <v>0</v>
      </c>
      <c r="C6" s="5" t="s">
        <v>2069</v>
      </c>
      <c r="D6" s="5" t="s">
        <v>2438</v>
      </c>
      <c r="E6" s="5">
        <v>25</v>
      </c>
      <c r="F6" s="5">
        <v>1</v>
      </c>
      <c r="G6" s="5">
        <v>2</v>
      </c>
      <c r="H6" s="8">
        <v>113781</v>
      </c>
      <c r="I6" s="7">
        <v>151.55000000000001</v>
      </c>
      <c r="J6" s="8" t="s">
        <v>1924</v>
      </c>
      <c r="K6" s="8" t="s">
        <v>2164</v>
      </c>
      <c r="N6" s="8" t="s">
        <v>2439</v>
      </c>
    </row>
    <row r="7" spans="1:14" x14ac:dyDescent="0.3">
      <c r="A7" s="5">
        <v>1</v>
      </c>
      <c r="B7" s="5">
        <v>1</v>
      </c>
      <c r="C7" s="5" t="s">
        <v>2483</v>
      </c>
      <c r="D7" s="5" t="s">
        <v>2440</v>
      </c>
      <c r="E7" s="5">
        <v>48</v>
      </c>
      <c r="F7" s="5">
        <v>0</v>
      </c>
      <c r="G7" s="5">
        <v>0</v>
      </c>
      <c r="H7" s="8">
        <v>19952</v>
      </c>
      <c r="I7" s="7">
        <v>26.55</v>
      </c>
      <c r="J7" s="8" t="s">
        <v>175</v>
      </c>
      <c r="K7" s="8" t="s">
        <v>2164</v>
      </c>
      <c r="L7" s="8" t="s">
        <v>1602</v>
      </c>
      <c r="N7" s="8" t="s">
        <v>2441</v>
      </c>
    </row>
    <row r="8" spans="1:14" x14ac:dyDescent="0.3">
      <c r="A8" s="5">
        <v>1</v>
      </c>
      <c r="B8" s="5">
        <v>1</v>
      </c>
      <c r="C8" s="5" t="s">
        <v>2484</v>
      </c>
      <c r="D8" s="5" t="s">
        <v>2438</v>
      </c>
      <c r="E8" s="5">
        <v>63</v>
      </c>
      <c r="F8" s="5">
        <v>1</v>
      </c>
      <c r="G8" s="5">
        <v>0</v>
      </c>
      <c r="H8" s="8">
        <v>13502</v>
      </c>
      <c r="I8" s="7">
        <v>77.958299999999994</v>
      </c>
      <c r="J8" s="8" t="s">
        <v>176</v>
      </c>
      <c r="K8" s="8" t="s">
        <v>2164</v>
      </c>
      <c r="L8" s="8" t="s">
        <v>1603</v>
      </c>
      <c r="N8" s="8" t="s">
        <v>2442</v>
      </c>
    </row>
    <row r="9" spans="1:14" x14ac:dyDescent="0.3">
      <c r="A9" s="5">
        <v>1</v>
      </c>
      <c r="B9" s="5">
        <v>0</v>
      </c>
      <c r="C9" s="5" t="s">
        <v>2485</v>
      </c>
      <c r="D9" s="5" t="s">
        <v>2440</v>
      </c>
      <c r="E9" s="5">
        <v>39</v>
      </c>
      <c r="F9" s="5">
        <v>0</v>
      </c>
      <c r="G9" s="5">
        <v>0</v>
      </c>
      <c r="H9" s="8">
        <v>112050</v>
      </c>
      <c r="I9" s="7">
        <v>0</v>
      </c>
      <c r="J9" s="8" t="s">
        <v>177</v>
      </c>
      <c r="K9" s="8" t="s">
        <v>2164</v>
      </c>
      <c r="N9" s="8" t="s">
        <v>2443</v>
      </c>
    </row>
    <row r="10" spans="1:14" x14ac:dyDescent="0.3">
      <c r="A10" s="5">
        <v>1</v>
      </c>
      <c r="B10" s="5">
        <v>1</v>
      </c>
      <c r="C10" s="5" t="s">
        <v>2486</v>
      </c>
      <c r="D10" s="5" t="s">
        <v>2438</v>
      </c>
      <c r="E10" s="5">
        <v>53</v>
      </c>
      <c r="F10" s="5">
        <v>2</v>
      </c>
      <c r="G10" s="5">
        <v>0</v>
      </c>
      <c r="H10" s="8">
        <v>11769</v>
      </c>
      <c r="I10" s="7">
        <v>51.479199999999999</v>
      </c>
      <c r="J10" s="8" t="s">
        <v>178</v>
      </c>
      <c r="K10" s="8" t="s">
        <v>2164</v>
      </c>
      <c r="L10" s="8" t="s">
        <v>441</v>
      </c>
      <c r="N10" s="8" t="s">
        <v>2444</v>
      </c>
    </row>
    <row r="11" spans="1:14" x14ac:dyDescent="0.3">
      <c r="A11" s="5">
        <v>1</v>
      </c>
      <c r="B11" s="5">
        <v>0</v>
      </c>
      <c r="C11" s="5" t="s">
        <v>2487</v>
      </c>
      <c r="D11" s="5" t="s">
        <v>2440</v>
      </c>
      <c r="E11" s="5">
        <v>71</v>
      </c>
      <c r="F11" s="5">
        <v>0</v>
      </c>
      <c r="G11" s="5">
        <v>0</v>
      </c>
      <c r="H11" s="8" t="s">
        <v>1928</v>
      </c>
      <c r="I11" s="7">
        <v>49.504199999999997</v>
      </c>
      <c r="K11" s="8" t="s">
        <v>1599</v>
      </c>
      <c r="M11" s="8">
        <v>22</v>
      </c>
      <c r="N11" s="8" t="s">
        <v>2445</v>
      </c>
    </row>
    <row r="12" spans="1:14" x14ac:dyDescent="0.3">
      <c r="A12" s="5">
        <v>1</v>
      </c>
      <c r="B12" s="5">
        <v>0</v>
      </c>
      <c r="C12" s="5" t="s">
        <v>2488</v>
      </c>
      <c r="D12" s="5" t="s">
        <v>2440</v>
      </c>
      <c r="E12" s="5">
        <v>47</v>
      </c>
      <c r="F12" s="5">
        <v>1</v>
      </c>
      <c r="G12" s="5">
        <v>0</v>
      </c>
      <c r="H12" s="8" t="s">
        <v>1929</v>
      </c>
      <c r="I12" s="7">
        <v>227.52500000000001</v>
      </c>
      <c r="J12" s="8" t="s">
        <v>179</v>
      </c>
      <c r="K12" s="8" t="s">
        <v>1599</v>
      </c>
      <c r="M12" s="8">
        <v>124</v>
      </c>
      <c r="N12" s="8" t="s">
        <v>2441</v>
      </c>
    </row>
    <row r="13" spans="1:14" x14ac:dyDescent="0.3">
      <c r="A13" s="5">
        <v>1</v>
      </c>
      <c r="B13" s="5">
        <v>1</v>
      </c>
      <c r="C13" s="5" t="s">
        <v>2489</v>
      </c>
      <c r="D13" s="5" t="s">
        <v>2438</v>
      </c>
      <c r="E13" s="5">
        <v>18</v>
      </c>
      <c r="F13" s="5">
        <v>1</v>
      </c>
      <c r="G13" s="5">
        <v>0</v>
      </c>
      <c r="H13" s="8" t="s">
        <v>1929</v>
      </c>
      <c r="I13" s="7">
        <v>227.52500000000001</v>
      </c>
      <c r="J13" s="8" t="s">
        <v>179</v>
      </c>
      <c r="K13" s="8" t="s">
        <v>1599</v>
      </c>
      <c r="L13" s="8" t="s">
        <v>1604</v>
      </c>
      <c r="N13" s="8" t="s">
        <v>2441</v>
      </c>
    </row>
    <row r="14" spans="1:14" x14ac:dyDescent="0.3">
      <c r="A14" s="5">
        <v>1</v>
      </c>
      <c r="B14" s="5">
        <v>1</v>
      </c>
      <c r="C14" s="5" t="s">
        <v>2490</v>
      </c>
      <c r="D14" s="5" t="s">
        <v>2438</v>
      </c>
      <c r="E14" s="5">
        <v>24</v>
      </c>
      <c r="F14" s="5">
        <v>0</v>
      </c>
      <c r="G14" s="5">
        <v>0</v>
      </c>
      <c r="H14" s="8" t="s">
        <v>1930</v>
      </c>
      <c r="I14" s="7">
        <v>69.3</v>
      </c>
      <c r="J14" s="8" t="s">
        <v>180</v>
      </c>
      <c r="K14" s="8" t="s">
        <v>1599</v>
      </c>
      <c r="L14" s="8" t="s">
        <v>1605</v>
      </c>
      <c r="N14" s="8" t="s">
        <v>2446</v>
      </c>
    </row>
    <row r="15" spans="1:14" x14ac:dyDescent="0.3">
      <c r="A15" s="5">
        <v>1</v>
      </c>
      <c r="B15" s="5">
        <v>1</v>
      </c>
      <c r="C15" s="5" t="s">
        <v>2491</v>
      </c>
      <c r="D15" s="5" t="s">
        <v>2438</v>
      </c>
      <c r="E15" s="5">
        <v>26</v>
      </c>
      <c r="F15" s="5">
        <v>0</v>
      </c>
      <c r="G15" s="5">
        <v>0</v>
      </c>
      <c r="H15" s="8">
        <v>19877</v>
      </c>
      <c r="I15" s="7">
        <v>78.849999999999994</v>
      </c>
      <c r="K15" s="8" t="s">
        <v>2164</v>
      </c>
      <c r="L15" s="8" t="s">
        <v>1606</v>
      </c>
      <c r="N15" s="8" t="s">
        <v>2798</v>
      </c>
    </row>
    <row r="16" spans="1:14" x14ac:dyDescent="0.3">
      <c r="A16" s="5">
        <v>1</v>
      </c>
      <c r="B16" s="5">
        <v>1</v>
      </c>
      <c r="C16" s="5" t="s">
        <v>2492</v>
      </c>
      <c r="D16" s="5" t="s">
        <v>2440</v>
      </c>
      <c r="E16" s="5">
        <v>80</v>
      </c>
      <c r="F16" s="5">
        <v>0</v>
      </c>
      <c r="G16" s="5">
        <v>0</v>
      </c>
      <c r="H16" s="8">
        <v>27042</v>
      </c>
      <c r="I16" s="7">
        <v>30</v>
      </c>
      <c r="J16" s="8" t="s">
        <v>181</v>
      </c>
      <c r="K16" s="8" t="s">
        <v>2164</v>
      </c>
      <c r="L16" s="8" t="s">
        <v>1607</v>
      </c>
      <c r="N16" s="8" t="s">
        <v>2447</v>
      </c>
    </row>
    <row r="17" spans="1:14" x14ac:dyDescent="0.3">
      <c r="A17" s="5">
        <v>1</v>
      </c>
      <c r="B17" s="5">
        <v>0</v>
      </c>
      <c r="C17" s="5" t="s">
        <v>2493</v>
      </c>
      <c r="D17" s="5" t="s">
        <v>2440</v>
      </c>
      <c r="F17" s="5">
        <v>0</v>
      </c>
      <c r="G17" s="5">
        <v>0</v>
      </c>
      <c r="H17" s="8" t="s">
        <v>1931</v>
      </c>
      <c r="I17" s="7">
        <v>25.925000000000001</v>
      </c>
      <c r="K17" s="8" t="s">
        <v>2164</v>
      </c>
      <c r="N17" s="8" t="s">
        <v>2441</v>
      </c>
    </row>
    <row r="18" spans="1:14" x14ac:dyDescent="0.3">
      <c r="A18" s="5">
        <v>1</v>
      </c>
      <c r="B18" s="5">
        <v>0</v>
      </c>
      <c r="C18" s="5" t="s">
        <v>2494</v>
      </c>
      <c r="D18" s="5" t="s">
        <v>2440</v>
      </c>
      <c r="E18" s="5">
        <v>24</v>
      </c>
      <c r="F18" s="5">
        <v>0</v>
      </c>
      <c r="G18" s="5">
        <v>1</v>
      </c>
      <c r="H18" s="8" t="s">
        <v>1932</v>
      </c>
      <c r="I18" s="7">
        <v>247.52080000000001</v>
      </c>
      <c r="J18" s="8" t="s">
        <v>182</v>
      </c>
      <c r="K18" s="8" t="s">
        <v>1599</v>
      </c>
      <c r="N18" s="8" t="s">
        <v>2448</v>
      </c>
    </row>
    <row r="19" spans="1:14" x14ac:dyDescent="0.3">
      <c r="A19" s="5">
        <v>1</v>
      </c>
      <c r="B19" s="5">
        <v>1</v>
      </c>
      <c r="C19" s="5" t="s">
        <v>2495</v>
      </c>
      <c r="D19" s="5" t="s">
        <v>2438</v>
      </c>
      <c r="E19" s="5">
        <v>50</v>
      </c>
      <c r="F19" s="5">
        <v>0</v>
      </c>
      <c r="G19" s="5">
        <v>1</v>
      </c>
      <c r="H19" s="8" t="s">
        <v>1932</v>
      </c>
      <c r="I19" s="7">
        <v>247.52080000000001</v>
      </c>
      <c r="J19" s="8" t="s">
        <v>182</v>
      </c>
      <c r="K19" s="8" t="s">
        <v>1599</v>
      </c>
      <c r="L19" s="8" t="s">
        <v>1606</v>
      </c>
      <c r="N19" s="8" t="s">
        <v>2448</v>
      </c>
    </row>
    <row r="20" spans="1:14" x14ac:dyDescent="0.3">
      <c r="A20" s="5">
        <v>1</v>
      </c>
      <c r="B20" s="5">
        <v>1</v>
      </c>
      <c r="C20" s="5" t="s">
        <v>2496</v>
      </c>
      <c r="D20" s="5" t="s">
        <v>2438</v>
      </c>
      <c r="E20" s="5">
        <v>32</v>
      </c>
      <c r="F20" s="5">
        <v>0</v>
      </c>
      <c r="G20" s="5">
        <v>0</v>
      </c>
      <c r="H20" s="8">
        <v>11813</v>
      </c>
      <c r="I20" s="7">
        <v>76.291700000000006</v>
      </c>
      <c r="J20" s="8" t="s">
        <v>183</v>
      </c>
      <c r="K20" s="8" t="s">
        <v>1599</v>
      </c>
      <c r="L20" s="8" t="s">
        <v>1608</v>
      </c>
      <c r="N20" s="8" t="s">
        <v>2798</v>
      </c>
    </row>
    <row r="21" spans="1:14" x14ac:dyDescent="0.3">
      <c r="A21" s="5">
        <v>1</v>
      </c>
      <c r="B21" s="5">
        <v>0</v>
      </c>
      <c r="C21" s="5" t="s">
        <v>2497</v>
      </c>
      <c r="D21" s="5" t="s">
        <v>2440</v>
      </c>
      <c r="E21" s="5">
        <v>36</v>
      </c>
      <c r="F21" s="5">
        <v>0</v>
      </c>
      <c r="G21" s="5">
        <v>0</v>
      </c>
      <c r="H21" s="8">
        <v>13050</v>
      </c>
      <c r="I21" s="7">
        <v>75.241699999999994</v>
      </c>
      <c r="J21" s="8" t="s">
        <v>184</v>
      </c>
      <c r="K21" s="8" t="s">
        <v>1599</v>
      </c>
      <c r="L21" s="8" t="s">
        <v>1609</v>
      </c>
      <c r="N21" s="8" t="s">
        <v>2449</v>
      </c>
    </row>
    <row r="22" spans="1:14" x14ac:dyDescent="0.3">
      <c r="A22" s="5">
        <v>1</v>
      </c>
      <c r="B22" s="5">
        <v>1</v>
      </c>
      <c r="C22" s="5" t="s">
        <v>2498</v>
      </c>
      <c r="D22" s="5" t="s">
        <v>2440</v>
      </c>
      <c r="E22" s="5">
        <v>37</v>
      </c>
      <c r="F22" s="5">
        <v>1</v>
      </c>
      <c r="G22" s="5">
        <v>1</v>
      </c>
      <c r="H22" s="8">
        <v>11751</v>
      </c>
      <c r="I22" s="7">
        <v>52.554200000000002</v>
      </c>
      <c r="J22" s="8" t="s">
        <v>185</v>
      </c>
      <c r="K22" s="8" t="s">
        <v>2164</v>
      </c>
      <c r="L22" s="8" t="s">
        <v>1610</v>
      </c>
      <c r="N22" s="8" t="s">
        <v>2441</v>
      </c>
    </row>
    <row r="23" spans="1:14" x14ac:dyDescent="0.3">
      <c r="A23" s="5">
        <v>1</v>
      </c>
      <c r="B23" s="5">
        <v>1</v>
      </c>
      <c r="C23" s="5" t="s">
        <v>2499</v>
      </c>
      <c r="D23" s="5" t="s">
        <v>2438</v>
      </c>
      <c r="E23" s="5">
        <v>47</v>
      </c>
      <c r="F23" s="5">
        <v>1</v>
      </c>
      <c r="G23" s="5">
        <v>1</v>
      </c>
      <c r="H23" s="8">
        <v>11751</v>
      </c>
      <c r="I23" s="7">
        <v>52.554200000000002</v>
      </c>
      <c r="J23" s="8" t="s">
        <v>185</v>
      </c>
      <c r="K23" s="8" t="s">
        <v>2164</v>
      </c>
      <c r="L23" s="8" t="s">
        <v>1610</v>
      </c>
      <c r="N23" s="8" t="s">
        <v>2441</v>
      </c>
    </row>
    <row r="24" spans="1:14" x14ac:dyDescent="0.3">
      <c r="A24" s="5">
        <v>1</v>
      </c>
      <c r="B24" s="5">
        <v>1</v>
      </c>
      <c r="C24" s="5" t="s">
        <v>2500</v>
      </c>
      <c r="D24" s="5" t="s">
        <v>2440</v>
      </c>
      <c r="E24" s="5">
        <v>26</v>
      </c>
      <c r="F24" s="5">
        <v>0</v>
      </c>
      <c r="G24" s="5">
        <v>0</v>
      </c>
      <c r="H24" s="8">
        <v>111369</v>
      </c>
      <c r="I24" s="7">
        <v>30</v>
      </c>
      <c r="J24" s="8" t="s">
        <v>186</v>
      </c>
      <c r="K24" s="8" t="s">
        <v>1599</v>
      </c>
      <c r="L24" s="8" t="s">
        <v>1610</v>
      </c>
      <c r="N24" s="8" t="s">
        <v>2441</v>
      </c>
    </row>
    <row r="25" spans="1:14" x14ac:dyDescent="0.3">
      <c r="A25" s="5">
        <v>1</v>
      </c>
      <c r="B25" s="5">
        <v>1</v>
      </c>
      <c r="C25" s="5" t="s">
        <v>2501</v>
      </c>
      <c r="D25" s="5" t="s">
        <v>2438</v>
      </c>
      <c r="E25" s="5">
        <v>42</v>
      </c>
      <c r="F25" s="5">
        <v>0</v>
      </c>
      <c r="G25" s="5">
        <v>0</v>
      </c>
      <c r="H25" s="8" t="s">
        <v>1929</v>
      </c>
      <c r="I25" s="7">
        <v>227.52500000000001</v>
      </c>
      <c r="K25" s="8" t="s">
        <v>1599</v>
      </c>
      <c r="L25" s="8" t="s">
        <v>1604</v>
      </c>
      <c r="N25" s="8" t="s">
        <v>2798</v>
      </c>
    </row>
    <row r="26" spans="1:14" x14ac:dyDescent="0.3">
      <c r="A26" s="5">
        <v>1</v>
      </c>
      <c r="B26" s="5">
        <v>1</v>
      </c>
      <c r="C26" s="5" t="s">
        <v>2502</v>
      </c>
      <c r="D26" s="5" t="s">
        <v>2438</v>
      </c>
      <c r="E26" s="5">
        <v>29</v>
      </c>
      <c r="F26" s="5">
        <v>0</v>
      </c>
      <c r="G26" s="5">
        <v>0</v>
      </c>
      <c r="H26" s="8" t="s">
        <v>1933</v>
      </c>
      <c r="I26" s="7">
        <v>221.7792</v>
      </c>
      <c r="J26" s="8" t="s">
        <v>187</v>
      </c>
      <c r="K26" s="8" t="s">
        <v>2164</v>
      </c>
      <c r="L26" s="8" t="s">
        <v>1608</v>
      </c>
      <c r="N26" s="8" t="s">
        <v>2798</v>
      </c>
    </row>
    <row r="27" spans="1:14" x14ac:dyDescent="0.3">
      <c r="A27" s="5">
        <v>1</v>
      </c>
      <c r="B27" s="5">
        <v>0</v>
      </c>
      <c r="C27" s="5" t="s">
        <v>2503</v>
      </c>
      <c r="D27" s="5" t="s">
        <v>2440</v>
      </c>
      <c r="E27" s="5">
        <v>25</v>
      </c>
      <c r="F27" s="5">
        <v>0</v>
      </c>
      <c r="G27" s="5">
        <v>0</v>
      </c>
      <c r="H27" s="8">
        <v>13905</v>
      </c>
      <c r="I27" s="7">
        <v>26</v>
      </c>
      <c r="K27" s="8" t="s">
        <v>1599</v>
      </c>
      <c r="M27" s="8">
        <v>148</v>
      </c>
      <c r="N27" s="8" t="s">
        <v>2450</v>
      </c>
    </row>
    <row r="28" spans="1:14" x14ac:dyDescent="0.3">
      <c r="A28" s="5">
        <v>1</v>
      </c>
      <c r="B28" s="5">
        <v>1</v>
      </c>
      <c r="C28" s="5" t="s">
        <v>2504</v>
      </c>
      <c r="D28" s="5" t="s">
        <v>2440</v>
      </c>
      <c r="E28" s="5">
        <v>25</v>
      </c>
      <c r="F28" s="5">
        <v>1</v>
      </c>
      <c r="G28" s="5">
        <v>0</v>
      </c>
      <c r="H28" s="8">
        <v>11967</v>
      </c>
      <c r="I28" s="7">
        <v>91.0792</v>
      </c>
      <c r="J28" s="8" t="s">
        <v>188</v>
      </c>
      <c r="K28" s="8" t="s">
        <v>1599</v>
      </c>
      <c r="L28" s="8" t="s">
        <v>1611</v>
      </c>
      <c r="N28" s="8" t="s">
        <v>2451</v>
      </c>
    </row>
    <row r="29" spans="1:14" x14ac:dyDescent="0.3">
      <c r="A29" s="5">
        <v>1</v>
      </c>
      <c r="B29" s="5">
        <v>1</v>
      </c>
      <c r="C29" s="5" t="s">
        <v>2505</v>
      </c>
      <c r="D29" s="5" t="s">
        <v>2438</v>
      </c>
      <c r="E29" s="5">
        <v>19</v>
      </c>
      <c r="F29" s="5">
        <v>1</v>
      </c>
      <c r="G29" s="5">
        <v>0</v>
      </c>
      <c r="H29" s="8">
        <v>11967</v>
      </c>
      <c r="I29" s="7">
        <v>91.0792</v>
      </c>
      <c r="J29" s="8" t="s">
        <v>188</v>
      </c>
      <c r="K29" s="8" t="s">
        <v>1599</v>
      </c>
      <c r="L29" s="8" t="s">
        <v>1611</v>
      </c>
      <c r="N29" s="8" t="s">
        <v>2451</v>
      </c>
    </row>
    <row r="30" spans="1:14" x14ac:dyDescent="0.3">
      <c r="A30" s="5">
        <v>1</v>
      </c>
      <c r="B30" s="5">
        <v>1</v>
      </c>
      <c r="C30" s="5" t="s">
        <v>2506</v>
      </c>
      <c r="D30" s="5" t="s">
        <v>2438</v>
      </c>
      <c r="E30" s="5">
        <v>35</v>
      </c>
      <c r="F30" s="5">
        <v>0</v>
      </c>
      <c r="G30" s="5">
        <v>0</v>
      </c>
      <c r="H30" s="8" t="s">
        <v>1934</v>
      </c>
      <c r="I30" s="7">
        <v>135.63329999999999</v>
      </c>
      <c r="J30" s="8" t="s">
        <v>189</v>
      </c>
      <c r="K30" s="8" t="s">
        <v>2164</v>
      </c>
      <c r="L30" s="8" t="s">
        <v>1608</v>
      </c>
      <c r="N30" s="8" t="s">
        <v>2798</v>
      </c>
    </row>
    <row r="31" spans="1:14" x14ac:dyDescent="0.3">
      <c r="A31" s="5">
        <v>1</v>
      </c>
      <c r="B31" s="5">
        <v>1</v>
      </c>
      <c r="C31" s="5" t="s">
        <v>2507</v>
      </c>
      <c r="D31" s="5" t="s">
        <v>2440</v>
      </c>
      <c r="E31" s="5">
        <v>28</v>
      </c>
      <c r="F31" s="5">
        <v>0</v>
      </c>
      <c r="G31" s="5">
        <v>0</v>
      </c>
      <c r="H31" s="8">
        <v>110564</v>
      </c>
      <c r="I31" s="7">
        <v>26.55</v>
      </c>
      <c r="J31" s="8" t="s">
        <v>190</v>
      </c>
      <c r="K31" s="8" t="s">
        <v>2164</v>
      </c>
      <c r="L31" s="8" t="s">
        <v>441</v>
      </c>
      <c r="N31" s="8" t="s">
        <v>2452</v>
      </c>
    </row>
    <row r="32" spans="1:14" x14ac:dyDescent="0.3">
      <c r="A32" s="5">
        <v>1</v>
      </c>
      <c r="B32" s="5">
        <v>0</v>
      </c>
      <c r="C32" s="5" t="s">
        <v>2508</v>
      </c>
      <c r="D32" s="5" t="s">
        <v>2440</v>
      </c>
      <c r="E32" s="5">
        <v>45</v>
      </c>
      <c r="F32" s="5">
        <v>0</v>
      </c>
      <c r="G32" s="5">
        <v>0</v>
      </c>
      <c r="H32" s="8">
        <v>113784</v>
      </c>
      <c r="I32" s="7">
        <v>35.5</v>
      </c>
      <c r="J32" s="8" t="s">
        <v>191</v>
      </c>
      <c r="K32" s="8" t="s">
        <v>2164</v>
      </c>
      <c r="N32" s="8" t="s">
        <v>2453</v>
      </c>
    </row>
    <row r="33" spans="1:14" x14ac:dyDescent="0.3">
      <c r="A33" s="5">
        <v>1</v>
      </c>
      <c r="B33" s="5">
        <v>1</v>
      </c>
      <c r="C33" s="5" t="s">
        <v>2509</v>
      </c>
      <c r="D33" s="5" t="s">
        <v>2440</v>
      </c>
      <c r="E33" s="5">
        <v>40</v>
      </c>
      <c r="F33" s="5">
        <v>0</v>
      </c>
      <c r="G33" s="5">
        <v>0</v>
      </c>
      <c r="H33" s="8">
        <v>112277</v>
      </c>
      <c r="I33" s="7">
        <v>31</v>
      </c>
      <c r="J33" s="8" t="s">
        <v>192</v>
      </c>
      <c r="K33" s="8" t="s">
        <v>1599</v>
      </c>
      <c r="L33" s="8" t="s">
        <v>1611</v>
      </c>
      <c r="N33" s="8" t="s">
        <v>2454</v>
      </c>
    </row>
    <row r="34" spans="1:14" x14ac:dyDescent="0.3">
      <c r="A34" s="5">
        <v>1</v>
      </c>
      <c r="B34" s="5">
        <v>1</v>
      </c>
      <c r="C34" s="5" t="s">
        <v>2510</v>
      </c>
      <c r="D34" s="5" t="s">
        <v>2438</v>
      </c>
      <c r="E34" s="5">
        <v>30</v>
      </c>
      <c r="F34" s="5">
        <v>0</v>
      </c>
      <c r="G34" s="5">
        <v>0</v>
      </c>
      <c r="H34" s="8">
        <v>36928</v>
      </c>
      <c r="I34" s="7">
        <v>164.86670000000001</v>
      </c>
      <c r="J34" s="8" t="s">
        <v>193</v>
      </c>
      <c r="K34" s="8" t="s">
        <v>2164</v>
      </c>
      <c r="L34" s="8" t="s">
        <v>1608</v>
      </c>
      <c r="N34" s="8" t="s">
        <v>2455</v>
      </c>
    </row>
    <row r="35" spans="1:14" x14ac:dyDescent="0.3">
      <c r="A35" s="5">
        <v>1</v>
      </c>
      <c r="B35" s="5">
        <v>1</v>
      </c>
      <c r="C35" s="5" t="s">
        <v>2511</v>
      </c>
      <c r="D35" s="5" t="s">
        <v>2438</v>
      </c>
      <c r="E35" s="5">
        <v>58</v>
      </c>
      <c r="F35" s="5">
        <v>0</v>
      </c>
      <c r="G35" s="5">
        <v>0</v>
      </c>
      <c r="H35" s="8">
        <v>113783</v>
      </c>
      <c r="I35" s="7">
        <v>26.55</v>
      </c>
      <c r="J35" s="8" t="s">
        <v>194</v>
      </c>
      <c r="K35" s="8" t="s">
        <v>2164</v>
      </c>
      <c r="L35" s="8" t="s">
        <v>1608</v>
      </c>
      <c r="N35" s="8" t="s">
        <v>2456</v>
      </c>
    </row>
    <row r="36" spans="1:14" x14ac:dyDescent="0.3">
      <c r="A36" s="5">
        <v>1</v>
      </c>
      <c r="B36" s="5">
        <v>0</v>
      </c>
      <c r="C36" s="5" t="s">
        <v>2512</v>
      </c>
      <c r="D36" s="5" t="s">
        <v>2440</v>
      </c>
      <c r="E36" s="5">
        <v>42</v>
      </c>
      <c r="F36" s="5">
        <v>0</v>
      </c>
      <c r="G36" s="5">
        <v>0</v>
      </c>
      <c r="H36" s="8">
        <v>110489</v>
      </c>
      <c r="I36" s="7">
        <v>26.55</v>
      </c>
      <c r="J36" s="8" t="s">
        <v>195</v>
      </c>
      <c r="K36" s="8" t="s">
        <v>2164</v>
      </c>
      <c r="N36" s="8" t="s">
        <v>2457</v>
      </c>
    </row>
    <row r="37" spans="1:14" x14ac:dyDescent="0.3">
      <c r="A37" s="5">
        <v>1</v>
      </c>
      <c r="B37" s="5">
        <v>1</v>
      </c>
      <c r="C37" s="5" t="s">
        <v>2513</v>
      </c>
      <c r="D37" s="5" t="s">
        <v>2438</v>
      </c>
      <c r="E37" s="5">
        <v>45</v>
      </c>
      <c r="F37" s="5">
        <v>0</v>
      </c>
      <c r="G37" s="5">
        <v>0</v>
      </c>
      <c r="H37" s="8" t="s">
        <v>1935</v>
      </c>
      <c r="I37" s="7">
        <v>262.375</v>
      </c>
      <c r="K37" s="8" t="s">
        <v>1599</v>
      </c>
      <c r="L37" s="8" t="s">
        <v>1604</v>
      </c>
      <c r="N37" s="8" t="s">
        <v>2458</v>
      </c>
    </row>
    <row r="38" spans="1:14" x14ac:dyDescent="0.3">
      <c r="A38" s="5">
        <v>1</v>
      </c>
      <c r="B38" s="5">
        <v>1</v>
      </c>
      <c r="C38" s="5" t="s">
        <v>2514</v>
      </c>
      <c r="D38" s="5" t="s">
        <v>2438</v>
      </c>
      <c r="E38" s="5">
        <v>22</v>
      </c>
      <c r="F38" s="5">
        <v>0</v>
      </c>
      <c r="G38" s="5">
        <v>1</v>
      </c>
      <c r="H38" s="8">
        <v>113505</v>
      </c>
      <c r="I38" s="7">
        <v>55</v>
      </c>
      <c r="J38" s="8" t="s">
        <v>196</v>
      </c>
      <c r="K38" s="8" t="s">
        <v>2164</v>
      </c>
      <c r="L38" s="8" t="s">
        <v>1606</v>
      </c>
      <c r="N38" s="8" t="s">
        <v>2459</v>
      </c>
    </row>
    <row r="39" spans="1:14" x14ac:dyDescent="0.3">
      <c r="A39" s="5">
        <v>1</v>
      </c>
      <c r="B39" s="5">
        <v>1</v>
      </c>
      <c r="C39" s="5" t="s">
        <v>2515</v>
      </c>
      <c r="D39" s="5" t="s">
        <v>2440</v>
      </c>
      <c r="F39" s="5">
        <v>0</v>
      </c>
      <c r="G39" s="5">
        <v>0</v>
      </c>
      <c r="H39" s="8">
        <v>111427</v>
      </c>
      <c r="I39" s="7">
        <v>26.55</v>
      </c>
      <c r="K39" s="8" t="s">
        <v>2164</v>
      </c>
      <c r="L39" s="8" t="s">
        <v>1605</v>
      </c>
      <c r="N39" s="8" t="s">
        <v>2460</v>
      </c>
    </row>
    <row r="40" spans="1:14" x14ac:dyDescent="0.3">
      <c r="A40" s="5">
        <v>1</v>
      </c>
      <c r="B40" s="5">
        <v>0</v>
      </c>
      <c r="C40" s="5" t="s">
        <v>2516</v>
      </c>
      <c r="D40" s="5" t="s">
        <v>2440</v>
      </c>
      <c r="E40" s="5">
        <v>41</v>
      </c>
      <c r="F40" s="5">
        <v>0</v>
      </c>
      <c r="G40" s="5">
        <v>0</v>
      </c>
      <c r="H40" s="8">
        <v>113054</v>
      </c>
      <c r="I40" s="7">
        <v>30.5</v>
      </c>
      <c r="J40" s="8" t="s">
        <v>197</v>
      </c>
      <c r="K40" s="8" t="s">
        <v>2164</v>
      </c>
      <c r="N40" s="8" t="s">
        <v>2461</v>
      </c>
    </row>
    <row r="41" spans="1:14" x14ac:dyDescent="0.3">
      <c r="A41" s="5">
        <v>1</v>
      </c>
      <c r="B41" s="5">
        <v>0</v>
      </c>
      <c r="C41" s="5" t="s">
        <v>2517</v>
      </c>
      <c r="D41" s="5" t="s">
        <v>2440</v>
      </c>
      <c r="E41" s="5">
        <v>48</v>
      </c>
      <c r="F41" s="5">
        <v>0</v>
      </c>
      <c r="G41" s="5">
        <v>0</v>
      </c>
      <c r="H41" s="8" t="s">
        <v>1936</v>
      </c>
      <c r="I41" s="7">
        <v>50.495800000000003</v>
      </c>
      <c r="J41" s="8" t="s">
        <v>198</v>
      </c>
      <c r="K41" s="8" t="s">
        <v>1599</v>
      </c>
      <c r="M41" s="8">
        <v>208</v>
      </c>
      <c r="N41" s="8" t="s">
        <v>2462</v>
      </c>
    </row>
    <row r="42" spans="1:14" x14ac:dyDescent="0.3">
      <c r="A42" s="5">
        <v>1</v>
      </c>
      <c r="B42" s="5">
        <v>0</v>
      </c>
      <c r="C42" s="5" t="s">
        <v>2518</v>
      </c>
      <c r="D42" s="5" t="s">
        <v>2440</v>
      </c>
      <c r="F42" s="5">
        <v>0</v>
      </c>
      <c r="G42" s="5">
        <v>0</v>
      </c>
      <c r="H42" s="8">
        <v>112379</v>
      </c>
      <c r="I42" s="7">
        <v>39.6</v>
      </c>
      <c r="K42" s="8" t="s">
        <v>1599</v>
      </c>
      <c r="N42" s="8" t="s">
        <v>2463</v>
      </c>
    </row>
    <row r="43" spans="1:14" x14ac:dyDescent="0.3">
      <c r="A43" s="5">
        <v>1</v>
      </c>
      <c r="B43" s="5">
        <v>1</v>
      </c>
      <c r="C43" s="5" t="s">
        <v>2519</v>
      </c>
      <c r="D43" s="5" t="s">
        <v>2438</v>
      </c>
      <c r="E43" s="5">
        <v>44</v>
      </c>
      <c r="F43" s="5">
        <v>0</v>
      </c>
      <c r="G43" s="5">
        <v>0</v>
      </c>
      <c r="H43" s="8" t="s">
        <v>1937</v>
      </c>
      <c r="I43" s="7">
        <v>27.720800000000001</v>
      </c>
      <c r="J43" s="8" t="s">
        <v>199</v>
      </c>
      <c r="K43" s="8" t="s">
        <v>1599</v>
      </c>
      <c r="L43" s="8" t="s">
        <v>1606</v>
      </c>
      <c r="N43" s="8" t="s">
        <v>2464</v>
      </c>
    </row>
    <row r="44" spans="1:14" x14ac:dyDescent="0.3">
      <c r="A44" s="5">
        <v>1</v>
      </c>
      <c r="B44" s="5">
        <v>1</v>
      </c>
      <c r="C44" s="5" t="s">
        <v>2520</v>
      </c>
      <c r="D44" s="5" t="s">
        <v>2438</v>
      </c>
      <c r="E44" s="5">
        <v>59</v>
      </c>
      <c r="F44" s="5">
        <v>2</v>
      </c>
      <c r="G44" s="5">
        <v>0</v>
      </c>
      <c r="H44" s="8">
        <v>11769</v>
      </c>
      <c r="I44" s="7">
        <v>51.479199999999999</v>
      </c>
      <c r="J44" s="8" t="s">
        <v>178</v>
      </c>
      <c r="K44" s="8" t="s">
        <v>2164</v>
      </c>
      <c r="L44" s="8" t="s">
        <v>441</v>
      </c>
      <c r="N44" s="8" t="s">
        <v>2465</v>
      </c>
    </row>
    <row r="45" spans="1:14" x14ac:dyDescent="0.3">
      <c r="A45" s="5">
        <v>1</v>
      </c>
      <c r="B45" s="5">
        <v>1</v>
      </c>
      <c r="C45" s="5" t="s">
        <v>2521</v>
      </c>
      <c r="D45" s="5" t="s">
        <v>2438</v>
      </c>
      <c r="E45" s="5">
        <v>60</v>
      </c>
      <c r="F45" s="5">
        <v>0</v>
      </c>
      <c r="G45" s="5">
        <v>0</v>
      </c>
      <c r="H45" s="8">
        <v>11813</v>
      </c>
      <c r="I45" s="7">
        <v>76.291700000000006</v>
      </c>
      <c r="J45" s="8" t="s">
        <v>183</v>
      </c>
      <c r="K45" s="8" t="s">
        <v>1599</v>
      </c>
      <c r="L45" s="8" t="s">
        <v>1608</v>
      </c>
      <c r="N45" s="8" t="s">
        <v>2463</v>
      </c>
    </row>
    <row r="46" spans="1:14" x14ac:dyDescent="0.3">
      <c r="A46" s="5">
        <v>1</v>
      </c>
      <c r="B46" s="5">
        <v>1</v>
      </c>
      <c r="C46" s="5" t="s">
        <v>2522</v>
      </c>
      <c r="D46" s="5" t="s">
        <v>2438</v>
      </c>
      <c r="E46" s="5">
        <v>41</v>
      </c>
      <c r="F46" s="5">
        <v>0</v>
      </c>
      <c r="G46" s="5">
        <v>0</v>
      </c>
      <c r="H46" s="8">
        <v>16966</v>
      </c>
      <c r="I46" s="7">
        <v>134.5</v>
      </c>
      <c r="J46" s="8" t="s">
        <v>200</v>
      </c>
      <c r="K46" s="8" t="s">
        <v>1599</v>
      </c>
      <c r="L46" s="8" t="s">
        <v>1602</v>
      </c>
      <c r="N46" s="8" t="s">
        <v>2798</v>
      </c>
    </row>
    <row r="47" spans="1:14" x14ac:dyDescent="0.3">
      <c r="A47" s="5">
        <v>1</v>
      </c>
      <c r="B47" s="5">
        <v>0</v>
      </c>
      <c r="C47" s="5" t="s">
        <v>2523</v>
      </c>
      <c r="D47" s="5" t="s">
        <v>2440</v>
      </c>
      <c r="E47" s="5">
        <v>45</v>
      </c>
      <c r="F47" s="5">
        <v>0</v>
      </c>
      <c r="G47" s="5">
        <v>0</v>
      </c>
      <c r="H47" s="8">
        <v>113050</v>
      </c>
      <c r="I47" s="7">
        <v>26.55</v>
      </c>
      <c r="J47" s="8" t="s">
        <v>201</v>
      </c>
      <c r="K47" s="8" t="s">
        <v>2164</v>
      </c>
      <c r="N47" s="8" t="s">
        <v>2466</v>
      </c>
    </row>
    <row r="48" spans="1:14" x14ac:dyDescent="0.3">
      <c r="A48" s="5">
        <v>1</v>
      </c>
      <c r="B48" s="5">
        <v>0</v>
      </c>
      <c r="C48" s="5" t="s">
        <v>2524</v>
      </c>
      <c r="D48" s="5" t="s">
        <v>2440</v>
      </c>
      <c r="F48" s="5">
        <v>0</v>
      </c>
      <c r="G48" s="5">
        <v>0</v>
      </c>
      <c r="H48" s="8">
        <v>113798</v>
      </c>
      <c r="I48" s="7">
        <v>31</v>
      </c>
      <c r="K48" s="8" t="s">
        <v>2164</v>
      </c>
      <c r="N48" s="8" t="s">
        <v>2798</v>
      </c>
    </row>
    <row r="49" spans="1:14" x14ac:dyDescent="0.3">
      <c r="A49" s="5">
        <v>1</v>
      </c>
      <c r="B49" s="5">
        <v>1</v>
      </c>
      <c r="C49" s="5" t="s">
        <v>2525</v>
      </c>
      <c r="D49" s="5" t="s">
        <v>2440</v>
      </c>
      <c r="E49" s="5">
        <v>42</v>
      </c>
      <c r="F49" s="5">
        <v>0</v>
      </c>
      <c r="G49" s="5">
        <v>0</v>
      </c>
      <c r="H49" s="8" t="s">
        <v>1938</v>
      </c>
      <c r="I49" s="7">
        <v>26.287500000000001</v>
      </c>
      <c r="J49" s="8" t="s">
        <v>202</v>
      </c>
      <c r="K49" s="8" t="s">
        <v>2164</v>
      </c>
      <c r="L49" s="8" t="s">
        <v>1610</v>
      </c>
      <c r="N49" s="8" t="s">
        <v>2441</v>
      </c>
    </row>
    <row r="50" spans="1:14" x14ac:dyDescent="0.3">
      <c r="A50" s="5">
        <v>1</v>
      </c>
      <c r="B50" s="5">
        <v>1</v>
      </c>
      <c r="C50" s="5" t="s">
        <v>2526</v>
      </c>
      <c r="D50" s="5" t="s">
        <v>2438</v>
      </c>
      <c r="E50" s="5">
        <v>53</v>
      </c>
      <c r="F50" s="5">
        <v>0</v>
      </c>
      <c r="G50" s="5">
        <v>0</v>
      </c>
      <c r="H50" s="8" t="s">
        <v>1939</v>
      </c>
      <c r="I50" s="7">
        <v>27.445799999999998</v>
      </c>
      <c r="K50" s="8" t="s">
        <v>1599</v>
      </c>
      <c r="L50" s="8" t="s">
        <v>1606</v>
      </c>
      <c r="N50" s="8" t="s">
        <v>2466</v>
      </c>
    </row>
    <row r="51" spans="1:14" x14ac:dyDescent="0.3">
      <c r="A51" s="5">
        <v>1</v>
      </c>
      <c r="B51" s="5">
        <v>1</v>
      </c>
      <c r="C51" s="5" t="s">
        <v>2527</v>
      </c>
      <c r="D51" s="5" t="s">
        <v>2440</v>
      </c>
      <c r="E51" s="5">
        <v>36</v>
      </c>
      <c r="F51" s="5">
        <v>0</v>
      </c>
      <c r="G51" s="5">
        <v>1</v>
      </c>
      <c r="H51" s="8" t="s">
        <v>1940</v>
      </c>
      <c r="I51" s="7">
        <v>512.32920000000001</v>
      </c>
      <c r="J51" s="8" t="s">
        <v>203</v>
      </c>
      <c r="K51" s="8" t="s">
        <v>1599</v>
      </c>
      <c r="L51" s="8" t="s">
        <v>1602</v>
      </c>
      <c r="N51" s="8" t="s">
        <v>2468</v>
      </c>
    </row>
    <row r="52" spans="1:14" x14ac:dyDescent="0.3">
      <c r="A52" s="5">
        <v>1</v>
      </c>
      <c r="B52" s="5">
        <v>1</v>
      </c>
      <c r="C52" s="5" t="s">
        <v>2528</v>
      </c>
      <c r="D52" s="5" t="s">
        <v>2438</v>
      </c>
      <c r="E52" s="5">
        <v>58</v>
      </c>
      <c r="F52" s="5">
        <v>0</v>
      </c>
      <c r="G52" s="5">
        <v>1</v>
      </c>
      <c r="H52" s="8" t="s">
        <v>1940</v>
      </c>
      <c r="I52" s="7">
        <v>512.32920000000001</v>
      </c>
      <c r="J52" s="8" t="s">
        <v>203</v>
      </c>
      <c r="K52" s="8" t="s">
        <v>1599</v>
      </c>
      <c r="L52" s="8" t="s">
        <v>1602</v>
      </c>
      <c r="N52" s="8" t="s">
        <v>2467</v>
      </c>
    </row>
    <row r="53" spans="1:14" x14ac:dyDescent="0.3">
      <c r="A53" s="5">
        <v>1</v>
      </c>
      <c r="B53" s="5">
        <v>0</v>
      </c>
      <c r="C53" s="5" t="s">
        <v>2529</v>
      </c>
      <c r="D53" s="5" t="s">
        <v>2440</v>
      </c>
      <c r="E53" s="5">
        <v>33</v>
      </c>
      <c r="F53" s="5">
        <v>0</v>
      </c>
      <c r="G53" s="5">
        <v>0</v>
      </c>
      <c r="H53" s="8">
        <v>695</v>
      </c>
      <c r="I53" s="7">
        <v>5</v>
      </c>
      <c r="J53" s="8" t="s">
        <v>203</v>
      </c>
      <c r="K53" s="8" t="s">
        <v>2164</v>
      </c>
      <c r="N53" s="8" t="s">
        <v>2441</v>
      </c>
    </row>
    <row r="54" spans="1:14" x14ac:dyDescent="0.3">
      <c r="A54" s="5">
        <v>1</v>
      </c>
      <c r="B54" s="5">
        <v>0</v>
      </c>
      <c r="C54" s="5" t="s">
        <v>2530</v>
      </c>
      <c r="D54" s="5" t="s">
        <v>2440</v>
      </c>
      <c r="E54" s="5">
        <v>28</v>
      </c>
      <c r="F54" s="5">
        <v>0</v>
      </c>
      <c r="G54" s="5">
        <v>0</v>
      </c>
      <c r="H54" s="8">
        <v>113059</v>
      </c>
      <c r="I54" s="7">
        <v>47.1</v>
      </c>
      <c r="K54" s="8" t="s">
        <v>2164</v>
      </c>
      <c r="N54" s="8" t="s">
        <v>2445</v>
      </c>
    </row>
    <row r="55" spans="1:14" x14ac:dyDescent="0.3">
      <c r="A55" s="5">
        <v>1</v>
      </c>
      <c r="B55" s="5">
        <v>0</v>
      </c>
      <c r="C55" s="5" t="s">
        <v>2531</v>
      </c>
      <c r="D55" s="5" t="s">
        <v>2440</v>
      </c>
      <c r="E55" s="5">
        <v>17</v>
      </c>
      <c r="F55" s="5">
        <v>0</v>
      </c>
      <c r="G55" s="5">
        <v>0</v>
      </c>
      <c r="H55" s="8">
        <v>113059</v>
      </c>
      <c r="I55" s="7">
        <v>47.1</v>
      </c>
      <c r="K55" s="8" t="s">
        <v>2164</v>
      </c>
      <c r="N55" s="8" t="s">
        <v>2445</v>
      </c>
    </row>
    <row r="56" spans="1:14" x14ac:dyDescent="0.3">
      <c r="A56" s="5">
        <v>1</v>
      </c>
      <c r="B56" s="5">
        <v>1</v>
      </c>
      <c r="C56" s="5" t="s">
        <v>2532</v>
      </c>
      <c r="D56" s="5" t="s">
        <v>2440</v>
      </c>
      <c r="E56" s="5">
        <v>11</v>
      </c>
      <c r="F56" s="5">
        <v>1</v>
      </c>
      <c r="G56" s="5">
        <v>2</v>
      </c>
      <c r="H56" s="8">
        <v>113760</v>
      </c>
      <c r="I56" s="7">
        <v>120</v>
      </c>
      <c r="J56" s="8" t="s">
        <v>204</v>
      </c>
      <c r="K56" s="8" t="s">
        <v>2164</v>
      </c>
      <c r="L56" s="8" t="s">
        <v>1604</v>
      </c>
      <c r="N56" s="8" t="s">
        <v>2469</v>
      </c>
    </row>
    <row r="57" spans="1:14" x14ac:dyDescent="0.3">
      <c r="A57" s="5">
        <v>1</v>
      </c>
      <c r="B57" s="5">
        <v>1</v>
      </c>
      <c r="C57" s="5" t="s">
        <v>2533</v>
      </c>
      <c r="D57" s="5" t="s">
        <v>2438</v>
      </c>
      <c r="E57" s="5">
        <v>14</v>
      </c>
      <c r="F57" s="5">
        <v>1</v>
      </c>
      <c r="G57" s="5">
        <v>2</v>
      </c>
      <c r="H57" s="8">
        <v>113760</v>
      </c>
      <c r="I57" s="7">
        <v>120</v>
      </c>
      <c r="J57" s="8" t="s">
        <v>204</v>
      </c>
      <c r="K57" s="8" t="s">
        <v>2164</v>
      </c>
      <c r="L57" s="8" t="s">
        <v>1604</v>
      </c>
      <c r="N57" s="8" t="s">
        <v>2469</v>
      </c>
    </row>
    <row r="58" spans="1:14" x14ac:dyDescent="0.3">
      <c r="A58" s="5">
        <v>1</v>
      </c>
      <c r="B58" s="5">
        <v>1</v>
      </c>
      <c r="C58" s="5" t="s">
        <v>2534</v>
      </c>
      <c r="D58" s="5" t="s">
        <v>2440</v>
      </c>
      <c r="E58" s="5">
        <v>36</v>
      </c>
      <c r="F58" s="5">
        <v>1</v>
      </c>
      <c r="G58" s="5">
        <v>2</v>
      </c>
      <c r="H58" s="8">
        <v>113760</v>
      </c>
      <c r="I58" s="7">
        <v>120</v>
      </c>
      <c r="J58" s="8" t="s">
        <v>204</v>
      </c>
      <c r="K58" s="8" t="s">
        <v>2164</v>
      </c>
      <c r="L58" s="8" t="s">
        <v>1599</v>
      </c>
      <c r="N58" s="8" t="s">
        <v>2469</v>
      </c>
    </row>
    <row r="59" spans="1:14" x14ac:dyDescent="0.3">
      <c r="A59" s="5">
        <v>1</v>
      </c>
      <c r="B59" s="5">
        <v>1</v>
      </c>
      <c r="C59" s="5" t="s">
        <v>2535</v>
      </c>
      <c r="D59" s="5" t="s">
        <v>2438</v>
      </c>
      <c r="E59" s="5">
        <v>36</v>
      </c>
      <c r="F59" s="5">
        <v>1</v>
      </c>
      <c r="G59" s="5">
        <v>2</v>
      </c>
      <c r="H59" s="8">
        <v>113760</v>
      </c>
      <c r="I59" s="7">
        <v>120</v>
      </c>
      <c r="J59" s="8" t="s">
        <v>204</v>
      </c>
      <c r="K59" s="8" t="s">
        <v>2164</v>
      </c>
      <c r="L59" s="8" t="s">
        <v>1604</v>
      </c>
      <c r="N59" s="8" t="s">
        <v>2469</v>
      </c>
    </row>
    <row r="60" spans="1:14" x14ac:dyDescent="0.3">
      <c r="A60" s="5">
        <v>1</v>
      </c>
      <c r="B60" s="5">
        <v>0</v>
      </c>
      <c r="C60" s="5" t="s">
        <v>2536</v>
      </c>
      <c r="D60" s="5" t="s">
        <v>2440</v>
      </c>
      <c r="E60" s="5">
        <v>49</v>
      </c>
      <c r="F60" s="5">
        <v>0</v>
      </c>
      <c r="G60" s="5">
        <v>0</v>
      </c>
      <c r="H60" s="8">
        <v>19924</v>
      </c>
      <c r="I60" s="7">
        <v>26</v>
      </c>
      <c r="K60" s="8" t="s">
        <v>2164</v>
      </c>
      <c r="N60" s="8" t="s">
        <v>2470</v>
      </c>
    </row>
    <row r="61" spans="1:14" x14ac:dyDescent="0.3">
      <c r="A61" s="5">
        <v>1</v>
      </c>
      <c r="B61" s="5">
        <v>1</v>
      </c>
      <c r="C61" s="5" t="s">
        <v>2786</v>
      </c>
      <c r="D61" s="5" t="s">
        <v>2438</v>
      </c>
      <c r="F61" s="5">
        <v>0</v>
      </c>
      <c r="G61" s="5">
        <v>0</v>
      </c>
      <c r="H61" s="8">
        <v>17770</v>
      </c>
      <c r="I61" s="7">
        <v>27.720800000000001</v>
      </c>
      <c r="K61" s="8" t="s">
        <v>1599</v>
      </c>
      <c r="L61" s="8" t="s">
        <v>1610</v>
      </c>
      <c r="N61" s="8" t="s">
        <v>2441</v>
      </c>
    </row>
    <row r="62" spans="1:14" x14ac:dyDescent="0.3">
      <c r="A62" s="5">
        <v>1</v>
      </c>
      <c r="B62" s="5">
        <v>0</v>
      </c>
      <c r="C62" s="5" t="s">
        <v>2787</v>
      </c>
      <c r="D62" s="5" t="s">
        <v>2440</v>
      </c>
      <c r="E62" s="5">
        <v>36</v>
      </c>
      <c r="F62" s="5">
        <v>1</v>
      </c>
      <c r="G62" s="5">
        <v>0</v>
      </c>
      <c r="H62" s="8">
        <v>19877</v>
      </c>
      <c r="I62" s="7">
        <v>78.849999999999994</v>
      </c>
      <c r="J62" s="8" t="s">
        <v>205</v>
      </c>
      <c r="K62" s="8" t="s">
        <v>2164</v>
      </c>
      <c r="M62" s="8">
        <v>172</v>
      </c>
      <c r="N62" s="8" t="s">
        <v>2471</v>
      </c>
    </row>
    <row r="63" spans="1:14" x14ac:dyDescent="0.3">
      <c r="A63" s="5">
        <v>1</v>
      </c>
      <c r="B63" s="5">
        <v>1</v>
      </c>
      <c r="C63" s="5" t="s">
        <v>2788</v>
      </c>
      <c r="D63" s="5" t="s">
        <v>2438</v>
      </c>
      <c r="E63" s="5">
        <v>76</v>
      </c>
      <c r="F63" s="5">
        <v>1</v>
      </c>
      <c r="G63" s="5">
        <v>0</v>
      </c>
      <c r="H63" s="8">
        <v>19877</v>
      </c>
      <c r="I63" s="7">
        <v>78.849999999999994</v>
      </c>
      <c r="J63" s="8" t="s">
        <v>205</v>
      </c>
      <c r="K63" s="8" t="s">
        <v>2164</v>
      </c>
      <c r="L63" s="8" t="s">
        <v>1606</v>
      </c>
      <c r="N63" s="8" t="s">
        <v>2471</v>
      </c>
    </row>
    <row r="64" spans="1:14" x14ac:dyDescent="0.3">
      <c r="A64" s="5">
        <v>1</v>
      </c>
      <c r="B64" s="5">
        <v>0</v>
      </c>
      <c r="C64" s="5" t="s">
        <v>2789</v>
      </c>
      <c r="D64" s="5" t="s">
        <v>2440</v>
      </c>
      <c r="E64" s="5">
        <v>46</v>
      </c>
      <c r="F64" s="5">
        <v>1</v>
      </c>
      <c r="G64" s="5">
        <v>0</v>
      </c>
      <c r="H64" s="8" t="s">
        <v>1942</v>
      </c>
      <c r="I64" s="7">
        <v>61.174999999999997</v>
      </c>
      <c r="J64" s="8" t="s">
        <v>206</v>
      </c>
      <c r="K64" s="8" t="s">
        <v>2164</v>
      </c>
      <c r="N64" s="8" t="s">
        <v>2472</v>
      </c>
    </row>
    <row r="65" spans="1:14" x14ac:dyDescent="0.3">
      <c r="A65" s="5">
        <v>1</v>
      </c>
      <c r="B65" s="5">
        <v>1</v>
      </c>
      <c r="C65" s="5" t="s">
        <v>2790</v>
      </c>
      <c r="D65" s="5" t="s">
        <v>2438</v>
      </c>
      <c r="E65" s="5">
        <v>47</v>
      </c>
      <c r="F65" s="5">
        <v>1</v>
      </c>
      <c r="G65" s="5">
        <v>0</v>
      </c>
      <c r="H65" s="8" t="s">
        <v>1942</v>
      </c>
      <c r="I65" s="7">
        <v>61.174999999999997</v>
      </c>
      <c r="J65" s="8" t="s">
        <v>206</v>
      </c>
      <c r="K65" s="8" t="s">
        <v>2164</v>
      </c>
      <c r="L65" s="8" t="s">
        <v>1604</v>
      </c>
      <c r="N65" s="8" t="s">
        <v>2472</v>
      </c>
    </row>
    <row r="66" spans="1:14" x14ac:dyDescent="0.3">
      <c r="A66" s="5">
        <v>1</v>
      </c>
      <c r="B66" s="5">
        <v>1</v>
      </c>
      <c r="C66" s="5" t="s">
        <v>2792</v>
      </c>
      <c r="D66" s="5" t="s">
        <v>2440</v>
      </c>
      <c r="E66" s="5">
        <v>27</v>
      </c>
      <c r="F66" s="5">
        <v>1</v>
      </c>
      <c r="G66" s="5">
        <v>0</v>
      </c>
      <c r="H66" s="8">
        <v>113806</v>
      </c>
      <c r="I66" s="7">
        <v>53.1</v>
      </c>
      <c r="J66" s="8" t="s">
        <v>207</v>
      </c>
      <c r="K66" s="8" t="s">
        <v>2164</v>
      </c>
      <c r="L66" s="8" t="s">
        <v>1610</v>
      </c>
      <c r="N66" s="8" t="s">
        <v>2473</v>
      </c>
    </row>
    <row r="67" spans="1:14" x14ac:dyDescent="0.3">
      <c r="A67" s="5">
        <v>1</v>
      </c>
      <c r="B67" s="5">
        <v>1</v>
      </c>
      <c r="C67" s="5" t="s">
        <v>2791</v>
      </c>
      <c r="D67" s="5" t="s">
        <v>2438</v>
      </c>
      <c r="E67" s="5">
        <v>33</v>
      </c>
      <c r="F67" s="5">
        <v>1</v>
      </c>
      <c r="G67" s="5">
        <v>0</v>
      </c>
      <c r="H67" s="8">
        <v>113806</v>
      </c>
      <c r="I67" s="7">
        <v>53.1</v>
      </c>
      <c r="J67" s="8" t="s">
        <v>207</v>
      </c>
      <c r="K67" s="8" t="s">
        <v>2164</v>
      </c>
      <c r="L67" s="8" t="s">
        <v>1610</v>
      </c>
      <c r="N67" s="8" t="s">
        <v>2473</v>
      </c>
    </row>
    <row r="68" spans="1:14" x14ac:dyDescent="0.3">
      <c r="A68" s="5">
        <v>1</v>
      </c>
      <c r="B68" s="5">
        <v>1</v>
      </c>
      <c r="C68" s="5" t="s">
        <v>2793</v>
      </c>
      <c r="D68" s="5" t="s">
        <v>2438</v>
      </c>
      <c r="E68" s="5">
        <v>36</v>
      </c>
      <c r="F68" s="5">
        <v>0</v>
      </c>
      <c r="G68" s="5">
        <v>0</v>
      </c>
      <c r="H68" s="8" t="s">
        <v>1935</v>
      </c>
      <c r="I68" s="7">
        <v>262.375</v>
      </c>
      <c r="J68" s="8" t="s">
        <v>208</v>
      </c>
      <c r="K68" s="8" t="s">
        <v>1599</v>
      </c>
      <c r="L68" s="8" t="s">
        <v>1604</v>
      </c>
      <c r="N68" s="8" t="s">
        <v>2798</v>
      </c>
    </row>
    <row r="69" spans="1:14" x14ac:dyDescent="0.3">
      <c r="A69" s="5">
        <v>1</v>
      </c>
      <c r="B69" s="5">
        <v>1</v>
      </c>
      <c r="C69" s="5" t="s">
        <v>2794</v>
      </c>
      <c r="D69" s="5" t="s">
        <v>2438</v>
      </c>
      <c r="E69" s="5">
        <v>30</v>
      </c>
      <c r="F69" s="5">
        <v>0</v>
      </c>
      <c r="G69" s="5">
        <v>0</v>
      </c>
      <c r="H69" s="8">
        <v>110152</v>
      </c>
      <c r="I69" s="7">
        <v>86.5</v>
      </c>
      <c r="J69" s="8" t="s">
        <v>209</v>
      </c>
      <c r="K69" s="8" t="s">
        <v>2164</v>
      </c>
      <c r="L69" s="8" t="s">
        <v>1608</v>
      </c>
      <c r="N69" s="8" t="s">
        <v>2474</v>
      </c>
    </row>
    <row r="70" spans="1:14" x14ac:dyDescent="0.3">
      <c r="A70" s="5">
        <v>1</v>
      </c>
      <c r="B70" s="5">
        <v>1</v>
      </c>
      <c r="C70" s="5" t="s">
        <v>2795</v>
      </c>
      <c r="D70" s="5" t="s">
        <v>2440</v>
      </c>
      <c r="E70" s="5">
        <v>45</v>
      </c>
      <c r="F70" s="5">
        <v>0</v>
      </c>
      <c r="G70" s="5">
        <v>0</v>
      </c>
      <c r="H70" s="8" t="s">
        <v>1943</v>
      </c>
      <c r="I70" s="7">
        <v>29.7</v>
      </c>
      <c r="J70" s="8" t="s">
        <v>210</v>
      </c>
      <c r="K70" s="8" t="s">
        <v>1599</v>
      </c>
      <c r="L70" s="8" t="s">
        <v>1611</v>
      </c>
      <c r="N70" s="8" t="s">
        <v>2446</v>
      </c>
    </row>
    <row r="71" spans="1:14" x14ac:dyDescent="0.3">
      <c r="A71" s="5">
        <v>1</v>
      </c>
      <c r="B71" s="5">
        <v>1</v>
      </c>
      <c r="C71" s="5" t="s">
        <v>2796</v>
      </c>
      <c r="D71" s="5" t="s">
        <v>2438</v>
      </c>
      <c r="F71" s="5">
        <v>0</v>
      </c>
      <c r="G71" s="5">
        <v>1</v>
      </c>
      <c r="H71" s="8">
        <v>113505</v>
      </c>
      <c r="I71" s="7">
        <v>55</v>
      </c>
      <c r="J71" s="8" t="s">
        <v>196</v>
      </c>
      <c r="K71" s="8" t="s">
        <v>2164</v>
      </c>
      <c r="L71" s="8" t="s">
        <v>1606</v>
      </c>
      <c r="N71" s="8" t="s">
        <v>2459</v>
      </c>
    </row>
    <row r="72" spans="1:14" x14ac:dyDescent="0.3">
      <c r="A72" s="5">
        <v>1</v>
      </c>
      <c r="B72" s="5">
        <v>0</v>
      </c>
      <c r="C72" s="5" t="s">
        <v>2797</v>
      </c>
      <c r="D72" s="5" t="s">
        <v>2440</v>
      </c>
      <c r="F72" s="5">
        <v>0</v>
      </c>
      <c r="G72" s="5">
        <v>0</v>
      </c>
      <c r="H72" s="8">
        <v>112051</v>
      </c>
      <c r="I72" s="7">
        <v>0</v>
      </c>
      <c r="K72" s="8" t="s">
        <v>2164</v>
      </c>
      <c r="N72" s="8" t="s">
        <v>2475</v>
      </c>
    </row>
    <row r="73" spans="1:14" x14ac:dyDescent="0.3">
      <c r="A73" s="5">
        <v>1</v>
      </c>
      <c r="B73" s="5">
        <v>0</v>
      </c>
      <c r="C73" s="5" t="s">
        <v>0</v>
      </c>
      <c r="D73" s="5" t="s">
        <v>2440</v>
      </c>
      <c r="E73" s="5">
        <v>27</v>
      </c>
      <c r="F73" s="5">
        <v>1</v>
      </c>
      <c r="G73" s="5">
        <v>0</v>
      </c>
      <c r="H73" s="8">
        <v>13508</v>
      </c>
      <c r="I73" s="7">
        <v>136.7792</v>
      </c>
      <c r="J73" s="8" t="s">
        <v>211</v>
      </c>
      <c r="K73" s="8" t="s">
        <v>1599</v>
      </c>
      <c r="N73" s="8" t="s">
        <v>2460</v>
      </c>
    </row>
    <row r="74" spans="1:14" x14ac:dyDescent="0.3">
      <c r="A74" s="5">
        <v>1</v>
      </c>
      <c r="B74" s="5">
        <v>1</v>
      </c>
      <c r="C74" s="5" t="s">
        <v>1</v>
      </c>
      <c r="D74" s="5" t="s">
        <v>2438</v>
      </c>
      <c r="E74" s="5">
        <v>26</v>
      </c>
      <c r="F74" s="5">
        <v>1</v>
      </c>
      <c r="G74" s="5">
        <v>0</v>
      </c>
      <c r="H74" s="8">
        <v>13508</v>
      </c>
      <c r="I74" s="7">
        <v>136.7792</v>
      </c>
      <c r="J74" s="8" t="s">
        <v>211</v>
      </c>
      <c r="K74" s="8" t="s">
        <v>1599</v>
      </c>
      <c r="L74" s="8" t="s">
        <v>1604</v>
      </c>
      <c r="N74" s="8" t="s">
        <v>2460</v>
      </c>
    </row>
    <row r="75" spans="1:14" x14ac:dyDescent="0.3">
      <c r="A75" s="5">
        <v>1</v>
      </c>
      <c r="B75" s="5">
        <v>1</v>
      </c>
      <c r="C75" s="5" t="s">
        <v>2</v>
      </c>
      <c r="D75" s="5" t="s">
        <v>2438</v>
      </c>
      <c r="E75" s="5">
        <v>22</v>
      </c>
      <c r="F75" s="5">
        <v>0</v>
      </c>
      <c r="G75" s="5">
        <v>0</v>
      </c>
      <c r="H75" s="8">
        <v>113781</v>
      </c>
      <c r="I75" s="7">
        <v>151.55000000000001</v>
      </c>
      <c r="K75" s="8" t="s">
        <v>2164</v>
      </c>
      <c r="L75" s="8" t="s">
        <v>1601</v>
      </c>
      <c r="N75" s="8" t="s">
        <v>2798</v>
      </c>
    </row>
    <row r="76" spans="1:14" x14ac:dyDescent="0.3">
      <c r="A76" s="5">
        <v>1</v>
      </c>
      <c r="B76" s="5">
        <v>0</v>
      </c>
      <c r="C76" s="5" t="s">
        <v>3</v>
      </c>
      <c r="D76" s="5" t="s">
        <v>2440</v>
      </c>
      <c r="F76" s="5">
        <v>0</v>
      </c>
      <c r="G76" s="5">
        <v>0</v>
      </c>
      <c r="H76" s="8">
        <v>110465</v>
      </c>
      <c r="I76" s="7">
        <v>52</v>
      </c>
      <c r="J76" s="8" t="s">
        <v>212</v>
      </c>
      <c r="K76" s="8" t="s">
        <v>2164</v>
      </c>
      <c r="N76" s="8" t="s">
        <v>2476</v>
      </c>
    </row>
    <row r="77" spans="1:14" x14ac:dyDescent="0.3">
      <c r="A77" s="5">
        <v>1</v>
      </c>
      <c r="B77" s="5">
        <v>0</v>
      </c>
      <c r="C77" s="5" t="s">
        <v>4</v>
      </c>
      <c r="D77" s="5" t="s">
        <v>2440</v>
      </c>
      <c r="E77" s="5">
        <v>47</v>
      </c>
      <c r="F77" s="5">
        <v>0</v>
      </c>
      <c r="G77" s="5">
        <v>0</v>
      </c>
      <c r="H77" s="8">
        <v>5727</v>
      </c>
      <c r="I77" s="7">
        <v>25.587499999999999</v>
      </c>
      <c r="J77" s="8" t="s">
        <v>213</v>
      </c>
      <c r="K77" s="8" t="s">
        <v>2164</v>
      </c>
      <c r="N77" s="8" t="s">
        <v>2477</v>
      </c>
    </row>
    <row r="78" spans="1:14" x14ac:dyDescent="0.3">
      <c r="A78" s="5">
        <v>1</v>
      </c>
      <c r="B78" s="5">
        <v>1</v>
      </c>
      <c r="C78" s="5" t="s">
        <v>5</v>
      </c>
      <c r="D78" s="5" t="s">
        <v>2438</v>
      </c>
      <c r="E78" s="5">
        <v>39</v>
      </c>
      <c r="F78" s="5">
        <v>1</v>
      </c>
      <c r="G78" s="5">
        <v>1</v>
      </c>
      <c r="H78" s="8" t="s">
        <v>1941</v>
      </c>
      <c r="I78" s="7">
        <v>83.158299999999997</v>
      </c>
      <c r="J78" s="8" t="s">
        <v>215</v>
      </c>
      <c r="K78" s="8" t="s">
        <v>1599</v>
      </c>
      <c r="L78" s="8" t="s">
        <v>1612</v>
      </c>
      <c r="N78" s="8" t="s">
        <v>2478</v>
      </c>
    </row>
    <row r="79" spans="1:14" x14ac:dyDescent="0.3">
      <c r="A79" s="5">
        <v>1</v>
      </c>
      <c r="B79" s="5">
        <v>0</v>
      </c>
      <c r="C79" s="5" t="s">
        <v>6</v>
      </c>
      <c r="D79" s="5" t="s">
        <v>2440</v>
      </c>
      <c r="E79" s="5">
        <v>37</v>
      </c>
      <c r="F79" s="5">
        <v>1</v>
      </c>
      <c r="G79" s="5">
        <v>1</v>
      </c>
      <c r="H79" s="8" t="s">
        <v>1941</v>
      </c>
      <c r="I79" s="7">
        <v>83.158299999999997</v>
      </c>
      <c r="J79" s="8" t="s">
        <v>216</v>
      </c>
      <c r="K79" s="8" t="s">
        <v>1599</v>
      </c>
      <c r="N79" s="8" t="s">
        <v>2478</v>
      </c>
    </row>
    <row r="80" spans="1:14" x14ac:dyDescent="0.3">
      <c r="A80" s="5">
        <v>1</v>
      </c>
      <c r="B80" s="5">
        <v>1</v>
      </c>
      <c r="C80" s="5" t="s">
        <v>7</v>
      </c>
      <c r="D80" s="5" t="s">
        <v>2438</v>
      </c>
      <c r="E80" s="5">
        <v>64</v>
      </c>
      <c r="F80" s="5">
        <v>0</v>
      </c>
      <c r="G80" s="5">
        <v>2</v>
      </c>
      <c r="H80" s="8" t="s">
        <v>1941</v>
      </c>
      <c r="I80" s="7">
        <v>83.158299999999997</v>
      </c>
      <c r="J80" s="8" t="s">
        <v>214</v>
      </c>
      <c r="K80" s="8" t="s">
        <v>1599</v>
      </c>
      <c r="L80" s="8" t="s">
        <v>1612</v>
      </c>
      <c r="N80" s="8" t="s">
        <v>2478</v>
      </c>
    </row>
    <row r="81" spans="1:14" x14ac:dyDescent="0.3">
      <c r="A81" s="5">
        <v>1</v>
      </c>
      <c r="B81" s="5">
        <v>1</v>
      </c>
      <c r="C81" s="5" t="s">
        <v>8</v>
      </c>
      <c r="D81" s="5" t="s">
        <v>2438</v>
      </c>
      <c r="E81" s="5">
        <v>55</v>
      </c>
      <c r="F81" s="5">
        <v>2</v>
      </c>
      <c r="G81" s="5">
        <v>0</v>
      </c>
      <c r="H81" s="8">
        <v>11770</v>
      </c>
      <c r="I81" s="7">
        <v>25.7</v>
      </c>
      <c r="J81" s="8" t="s">
        <v>178</v>
      </c>
      <c r="K81" s="8" t="s">
        <v>2164</v>
      </c>
      <c r="L81" s="8" t="s">
        <v>1063</v>
      </c>
      <c r="N81" s="8" t="s">
        <v>2441</v>
      </c>
    </row>
    <row r="82" spans="1:14" x14ac:dyDescent="0.3">
      <c r="A82" s="5">
        <v>1</v>
      </c>
      <c r="B82" s="5">
        <v>0</v>
      </c>
      <c r="C82" s="5" t="s">
        <v>9</v>
      </c>
      <c r="D82" s="5" t="s">
        <v>2440</v>
      </c>
      <c r="F82" s="5">
        <v>0</v>
      </c>
      <c r="G82" s="5">
        <v>0</v>
      </c>
      <c r="H82" s="8">
        <v>113791</v>
      </c>
      <c r="I82" s="7">
        <v>26.55</v>
      </c>
      <c r="K82" s="8" t="s">
        <v>2164</v>
      </c>
      <c r="N82" s="8" t="s">
        <v>1505</v>
      </c>
    </row>
    <row r="83" spans="1:14" x14ac:dyDescent="0.3">
      <c r="A83" s="5">
        <v>1</v>
      </c>
      <c r="B83" s="5">
        <v>0</v>
      </c>
      <c r="C83" s="5" t="s">
        <v>10</v>
      </c>
      <c r="D83" s="5" t="s">
        <v>2440</v>
      </c>
      <c r="E83" s="5">
        <v>70</v>
      </c>
      <c r="F83" s="5">
        <v>1</v>
      </c>
      <c r="G83" s="5">
        <v>1</v>
      </c>
      <c r="H83" s="8" t="s">
        <v>1944</v>
      </c>
      <c r="I83" s="7">
        <v>71</v>
      </c>
      <c r="J83" s="8" t="s">
        <v>217</v>
      </c>
      <c r="K83" s="8" t="s">
        <v>2164</v>
      </c>
      <c r="M83" s="8">
        <v>269</v>
      </c>
      <c r="N83" s="8" t="s">
        <v>1506</v>
      </c>
    </row>
    <row r="84" spans="1:14" x14ac:dyDescent="0.3">
      <c r="A84" s="5">
        <v>1</v>
      </c>
      <c r="B84" s="5">
        <v>1</v>
      </c>
      <c r="C84" s="5" t="s">
        <v>12</v>
      </c>
      <c r="D84" s="5" t="s">
        <v>2438</v>
      </c>
      <c r="E84" s="5">
        <v>36</v>
      </c>
      <c r="F84" s="5">
        <v>0</v>
      </c>
      <c r="G84" s="5">
        <v>2</v>
      </c>
      <c r="H84" s="8" t="s">
        <v>1944</v>
      </c>
      <c r="I84" s="7">
        <v>71</v>
      </c>
      <c r="J84" s="8" t="s">
        <v>217</v>
      </c>
      <c r="K84" s="8" t="s">
        <v>2164</v>
      </c>
      <c r="L84" s="8" t="s">
        <v>1611</v>
      </c>
      <c r="N84" s="8" t="s">
        <v>1506</v>
      </c>
    </row>
    <row r="85" spans="1:14" x14ac:dyDescent="0.3">
      <c r="A85" s="5">
        <v>1</v>
      </c>
      <c r="B85" s="5">
        <v>1</v>
      </c>
      <c r="C85" s="5" t="s">
        <v>11</v>
      </c>
      <c r="D85" s="5" t="s">
        <v>2438</v>
      </c>
      <c r="E85" s="5">
        <v>64</v>
      </c>
      <c r="F85" s="5">
        <v>1</v>
      </c>
      <c r="G85" s="5">
        <v>1</v>
      </c>
      <c r="H85" s="8">
        <v>112901</v>
      </c>
      <c r="I85" s="7">
        <v>26.55</v>
      </c>
      <c r="J85" s="8" t="s">
        <v>218</v>
      </c>
      <c r="K85" s="8" t="s">
        <v>2164</v>
      </c>
      <c r="L85" s="8" t="s">
        <v>1611</v>
      </c>
      <c r="N85" s="8" t="s">
        <v>1506</v>
      </c>
    </row>
    <row r="86" spans="1:14" x14ac:dyDescent="0.3">
      <c r="A86" s="5">
        <v>1</v>
      </c>
      <c r="B86" s="5">
        <v>0</v>
      </c>
      <c r="C86" s="5" t="s">
        <v>14</v>
      </c>
      <c r="D86" s="5" t="s">
        <v>2440</v>
      </c>
      <c r="E86" s="5">
        <v>39</v>
      </c>
      <c r="F86" s="5">
        <v>1</v>
      </c>
      <c r="G86" s="5">
        <v>0</v>
      </c>
      <c r="H86" s="8" t="s">
        <v>1945</v>
      </c>
      <c r="I86" s="7">
        <v>71.283299999999997</v>
      </c>
      <c r="J86" s="8" t="s">
        <v>219</v>
      </c>
      <c r="K86" s="8" t="s">
        <v>1599</v>
      </c>
      <c r="N86" s="8" t="s">
        <v>2441</v>
      </c>
    </row>
    <row r="87" spans="1:14" x14ac:dyDescent="0.3">
      <c r="A87" s="5">
        <v>1</v>
      </c>
      <c r="B87" s="5">
        <v>1</v>
      </c>
      <c r="C87" s="5" t="s">
        <v>13</v>
      </c>
      <c r="D87" s="5" t="s">
        <v>2438</v>
      </c>
      <c r="E87" s="5">
        <v>38</v>
      </c>
      <c r="F87" s="5">
        <v>1</v>
      </c>
      <c r="G87" s="5">
        <v>0</v>
      </c>
      <c r="H87" s="8" t="s">
        <v>1945</v>
      </c>
      <c r="I87" s="7">
        <v>71.283299999999997</v>
      </c>
      <c r="J87" s="8" t="s">
        <v>219</v>
      </c>
      <c r="K87" s="8" t="s">
        <v>1599</v>
      </c>
      <c r="L87" s="8" t="s">
        <v>1604</v>
      </c>
      <c r="N87" s="8" t="s">
        <v>2441</v>
      </c>
    </row>
    <row r="88" spans="1:14" x14ac:dyDescent="0.3">
      <c r="A88" s="5">
        <v>1</v>
      </c>
      <c r="B88" s="5">
        <v>1</v>
      </c>
      <c r="C88" s="5" t="s">
        <v>15</v>
      </c>
      <c r="D88" s="5" t="s">
        <v>2440</v>
      </c>
      <c r="E88" s="5">
        <v>51</v>
      </c>
      <c r="F88" s="5">
        <v>0</v>
      </c>
      <c r="G88" s="5">
        <v>0</v>
      </c>
      <c r="H88" s="8">
        <v>113055</v>
      </c>
      <c r="I88" s="7">
        <v>26.55</v>
      </c>
      <c r="J88" s="8" t="s">
        <v>220</v>
      </c>
      <c r="K88" s="8" t="s">
        <v>2164</v>
      </c>
      <c r="L88" s="8" t="s">
        <v>1613</v>
      </c>
      <c r="N88" s="8" t="s">
        <v>1507</v>
      </c>
    </row>
    <row r="89" spans="1:14" x14ac:dyDescent="0.3">
      <c r="A89" s="5">
        <v>1</v>
      </c>
      <c r="B89" s="5">
        <v>1</v>
      </c>
      <c r="C89" s="5" t="s">
        <v>16</v>
      </c>
      <c r="D89" s="5" t="s">
        <v>2440</v>
      </c>
      <c r="E89" s="5">
        <v>27</v>
      </c>
      <c r="F89" s="5">
        <v>0</v>
      </c>
      <c r="G89" s="5">
        <v>0</v>
      </c>
      <c r="H89" s="8">
        <v>113804</v>
      </c>
      <c r="I89" s="7">
        <v>30.5</v>
      </c>
      <c r="K89" s="8" t="s">
        <v>2164</v>
      </c>
      <c r="L89" s="8" t="s">
        <v>1602</v>
      </c>
      <c r="N89" s="8" t="s">
        <v>2463</v>
      </c>
    </row>
    <row r="90" spans="1:14" x14ac:dyDescent="0.3">
      <c r="A90" s="5">
        <v>1</v>
      </c>
      <c r="B90" s="5">
        <v>1</v>
      </c>
      <c r="C90" s="5" t="s">
        <v>17</v>
      </c>
      <c r="D90" s="5" t="s">
        <v>2438</v>
      </c>
      <c r="E90" s="5">
        <v>33</v>
      </c>
      <c r="F90" s="5">
        <v>0</v>
      </c>
      <c r="G90" s="5">
        <v>0</v>
      </c>
      <c r="H90" s="8">
        <v>113781</v>
      </c>
      <c r="I90" s="7">
        <v>151.55000000000001</v>
      </c>
      <c r="K90" s="8" t="s">
        <v>2164</v>
      </c>
      <c r="L90" s="8" t="s">
        <v>1608</v>
      </c>
      <c r="N90" s="8" t="s">
        <v>2798</v>
      </c>
    </row>
    <row r="91" spans="1:14" x14ac:dyDescent="0.3">
      <c r="A91" s="5">
        <v>1</v>
      </c>
      <c r="B91" s="5">
        <v>0</v>
      </c>
      <c r="C91" s="5" t="s">
        <v>18</v>
      </c>
      <c r="D91" s="5" t="s">
        <v>2440</v>
      </c>
      <c r="E91" s="5">
        <v>31</v>
      </c>
      <c r="F91" s="5">
        <v>1</v>
      </c>
      <c r="G91" s="5">
        <v>0</v>
      </c>
      <c r="H91" s="8" t="s">
        <v>1946</v>
      </c>
      <c r="I91" s="7">
        <v>52</v>
      </c>
      <c r="J91" s="8" t="s">
        <v>221</v>
      </c>
      <c r="K91" s="8" t="s">
        <v>2164</v>
      </c>
      <c r="N91" s="8" t="s">
        <v>2448</v>
      </c>
    </row>
    <row r="92" spans="1:14" x14ac:dyDescent="0.3">
      <c r="A92" s="5">
        <v>1</v>
      </c>
      <c r="B92" s="5">
        <v>1</v>
      </c>
      <c r="C92" s="5" t="s">
        <v>19</v>
      </c>
      <c r="D92" s="5" t="s">
        <v>2438</v>
      </c>
      <c r="E92" s="5">
        <v>27</v>
      </c>
      <c r="F92" s="5">
        <v>1</v>
      </c>
      <c r="G92" s="5">
        <v>2</v>
      </c>
      <c r="H92" s="8" t="s">
        <v>1946</v>
      </c>
      <c r="I92" s="7">
        <v>52</v>
      </c>
      <c r="J92" s="8" t="s">
        <v>221</v>
      </c>
      <c r="K92" s="8" t="s">
        <v>2164</v>
      </c>
      <c r="L92" s="8" t="s">
        <v>1602</v>
      </c>
      <c r="N92" s="8" t="s">
        <v>2448</v>
      </c>
    </row>
    <row r="93" spans="1:14" x14ac:dyDescent="0.3">
      <c r="A93" s="5">
        <v>1</v>
      </c>
      <c r="B93" s="5">
        <v>1</v>
      </c>
      <c r="C93" s="5" t="s">
        <v>21</v>
      </c>
      <c r="D93" s="5" t="s">
        <v>2440</v>
      </c>
      <c r="E93" s="5">
        <v>31</v>
      </c>
      <c r="F93" s="5">
        <v>1</v>
      </c>
      <c r="G93" s="5">
        <v>0</v>
      </c>
      <c r="H93" s="8">
        <v>17474</v>
      </c>
      <c r="I93" s="7">
        <v>57</v>
      </c>
      <c r="J93" s="8" t="s">
        <v>222</v>
      </c>
      <c r="K93" s="8" t="s">
        <v>2164</v>
      </c>
      <c r="L93" s="8" t="s">
        <v>1602</v>
      </c>
      <c r="N93" s="8" t="s">
        <v>1509</v>
      </c>
    </row>
    <row r="94" spans="1:14" x14ac:dyDescent="0.3">
      <c r="A94" s="5">
        <v>1</v>
      </c>
      <c r="B94" s="5">
        <v>1</v>
      </c>
      <c r="C94" s="5" t="s">
        <v>20</v>
      </c>
      <c r="D94" s="5" t="s">
        <v>2438</v>
      </c>
      <c r="E94" s="5">
        <v>17</v>
      </c>
      <c r="F94" s="5">
        <v>1</v>
      </c>
      <c r="G94" s="5">
        <v>0</v>
      </c>
      <c r="H94" s="8">
        <v>17474</v>
      </c>
      <c r="I94" s="7">
        <v>57</v>
      </c>
      <c r="J94" s="8" t="s">
        <v>222</v>
      </c>
      <c r="K94" s="8" t="s">
        <v>2164</v>
      </c>
      <c r="L94" s="8" t="s">
        <v>1602</v>
      </c>
      <c r="N94" s="8" t="s">
        <v>1509</v>
      </c>
    </row>
    <row r="95" spans="1:14" x14ac:dyDescent="0.3">
      <c r="A95" s="5">
        <v>1</v>
      </c>
      <c r="B95" s="5">
        <v>1</v>
      </c>
      <c r="C95" s="5" t="s">
        <v>22</v>
      </c>
      <c r="D95" s="5" t="s">
        <v>2440</v>
      </c>
      <c r="E95" s="5">
        <v>53</v>
      </c>
      <c r="F95" s="5">
        <v>1</v>
      </c>
      <c r="G95" s="5">
        <v>1</v>
      </c>
      <c r="H95" s="8">
        <v>33638</v>
      </c>
      <c r="I95" s="7">
        <v>81.8583</v>
      </c>
      <c r="J95" s="8" t="s">
        <v>223</v>
      </c>
      <c r="K95" s="8" t="s">
        <v>2164</v>
      </c>
      <c r="L95" s="8" t="s">
        <v>1614</v>
      </c>
      <c r="N95" s="8" t="s">
        <v>2450</v>
      </c>
    </row>
    <row r="96" spans="1:14" x14ac:dyDescent="0.3">
      <c r="A96" s="5">
        <v>1</v>
      </c>
      <c r="B96" s="5">
        <v>1</v>
      </c>
      <c r="C96" s="5" t="s">
        <v>23</v>
      </c>
      <c r="D96" s="5" t="s">
        <v>2440</v>
      </c>
      <c r="E96" s="5">
        <v>4</v>
      </c>
      <c r="F96" s="5">
        <v>0</v>
      </c>
      <c r="G96" s="5">
        <v>2</v>
      </c>
      <c r="H96" s="8">
        <v>33638</v>
      </c>
      <c r="I96" s="7">
        <v>81.8583</v>
      </c>
      <c r="J96" s="8" t="s">
        <v>223</v>
      </c>
      <c r="K96" s="8" t="s">
        <v>2164</v>
      </c>
      <c r="L96" s="8" t="s">
        <v>1610</v>
      </c>
      <c r="N96" s="8" t="s">
        <v>2450</v>
      </c>
    </row>
    <row r="97" spans="1:14" x14ac:dyDescent="0.3">
      <c r="A97" s="5">
        <v>1</v>
      </c>
      <c r="B97" s="5">
        <v>1</v>
      </c>
      <c r="C97" s="5" t="s">
        <v>24</v>
      </c>
      <c r="D97" s="5" t="s">
        <v>2438</v>
      </c>
      <c r="E97" s="5">
        <v>54</v>
      </c>
      <c r="F97" s="5">
        <v>1</v>
      </c>
      <c r="G97" s="5">
        <v>1</v>
      </c>
      <c r="H97" s="8">
        <v>33638</v>
      </c>
      <c r="I97" s="7">
        <v>81.8583</v>
      </c>
      <c r="J97" s="8" t="s">
        <v>223</v>
      </c>
      <c r="K97" s="8" t="s">
        <v>2164</v>
      </c>
      <c r="L97" s="8" t="s">
        <v>1610</v>
      </c>
      <c r="N97" s="8" t="s">
        <v>2450</v>
      </c>
    </row>
    <row r="98" spans="1:14" x14ac:dyDescent="0.3">
      <c r="A98" s="5">
        <v>1</v>
      </c>
      <c r="B98" s="5">
        <v>0</v>
      </c>
      <c r="C98" s="5" t="s">
        <v>25</v>
      </c>
      <c r="D98" s="5" t="s">
        <v>2440</v>
      </c>
      <c r="E98" s="5">
        <v>50</v>
      </c>
      <c r="F98" s="5">
        <v>1</v>
      </c>
      <c r="G98" s="5">
        <v>0</v>
      </c>
      <c r="H98" s="8" t="s">
        <v>1947</v>
      </c>
      <c r="I98" s="7">
        <v>106.425</v>
      </c>
      <c r="J98" s="8" t="s">
        <v>224</v>
      </c>
      <c r="K98" s="8" t="s">
        <v>1599</v>
      </c>
      <c r="M98" s="8">
        <v>62</v>
      </c>
      <c r="N98" s="8" t="s">
        <v>1510</v>
      </c>
    </row>
    <row r="99" spans="1:14" x14ac:dyDescent="0.3">
      <c r="A99" s="5">
        <v>1</v>
      </c>
      <c r="B99" s="5">
        <v>1</v>
      </c>
      <c r="C99" s="5" t="s">
        <v>26</v>
      </c>
      <c r="D99" s="5" t="s">
        <v>2438</v>
      </c>
      <c r="E99" s="5">
        <v>27</v>
      </c>
      <c r="F99" s="5">
        <v>1</v>
      </c>
      <c r="G99" s="5">
        <v>1</v>
      </c>
      <c r="H99" s="8" t="s">
        <v>1932</v>
      </c>
      <c r="I99" s="7">
        <v>247.52080000000001</v>
      </c>
      <c r="J99" s="8" t="s">
        <v>182</v>
      </c>
      <c r="K99" s="8" t="s">
        <v>1599</v>
      </c>
      <c r="L99" s="8" t="s">
        <v>1606</v>
      </c>
      <c r="N99" s="8" t="s">
        <v>2448</v>
      </c>
    </row>
    <row r="100" spans="1:14" x14ac:dyDescent="0.3">
      <c r="A100" s="5">
        <v>1</v>
      </c>
      <c r="B100" s="5">
        <v>1</v>
      </c>
      <c r="C100" s="5" t="s">
        <v>27</v>
      </c>
      <c r="D100" s="5" t="s">
        <v>2438</v>
      </c>
      <c r="E100" s="5">
        <v>48</v>
      </c>
      <c r="F100" s="5">
        <v>1</v>
      </c>
      <c r="G100" s="5">
        <v>0</v>
      </c>
      <c r="H100" s="8" t="s">
        <v>1947</v>
      </c>
      <c r="I100" s="7">
        <v>106.425</v>
      </c>
      <c r="J100" s="8" t="s">
        <v>224</v>
      </c>
      <c r="K100" s="8" t="s">
        <v>1599</v>
      </c>
      <c r="L100" s="8" t="s">
        <v>1063</v>
      </c>
      <c r="N100" s="8" t="s">
        <v>1510</v>
      </c>
    </row>
    <row r="101" spans="1:14" x14ac:dyDescent="0.3">
      <c r="A101" s="5">
        <v>1</v>
      </c>
      <c r="B101" s="5">
        <v>1</v>
      </c>
      <c r="C101" s="5" t="s">
        <v>28</v>
      </c>
      <c r="D101" s="5" t="s">
        <v>2438</v>
      </c>
      <c r="E101" s="5">
        <v>48</v>
      </c>
      <c r="F101" s="5">
        <v>1</v>
      </c>
      <c r="G101" s="5">
        <v>0</v>
      </c>
      <c r="H101" s="8">
        <v>11755</v>
      </c>
      <c r="I101" s="7">
        <v>39.6</v>
      </c>
      <c r="J101" s="8" t="s">
        <v>225</v>
      </c>
      <c r="K101" s="8" t="s">
        <v>1599</v>
      </c>
      <c r="L101" s="8" t="s">
        <v>1615</v>
      </c>
      <c r="N101" s="8" t="s">
        <v>1511</v>
      </c>
    </row>
    <row r="102" spans="1:14" x14ac:dyDescent="0.3">
      <c r="A102" s="5">
        <v>1</v>
      </c>
      <c r="B102" s="5">
        <v>1</v>
      </c>
      <c r="C102" s="5" t="s">
        <v>29</v>
      </c>
      <c r="D102" s="5" t="s">
        <v>2440</v>
      </c>
      <c r="E102" s="5">
        <v>49</v>
      </c>
      <c r="F102" s="5">
        <v>1</v>
      </c>
      <c r="G102" s="5">
        <v>0</v>
      </c>
      <c r="H102" s="8" t="s">
        <v>1948</v>
      </c>
      <c r="I102" s="7">
        <v>56.929200000000002</v>
      </c>
      <c r="J102" s="8" t="s">
        <v>226</v>
      </c>
      <c r="K102" s="8" t="s">
        <v>1599</v>
      </c>
      <c r="L102" s="8" t="s">
        <v>1615</v>
      </c>
      <c r="N102" s="8" t="s">
        <v>1511</v>
      </c>
    </row>
    <row r="103" spans="1:14" x14ac:dyDescent="0.3">
      <c r="A103" s="5">
        <v>1</v>
      </c>
      <c r="B103" s="5">
        <v>0</v>
      </c>
      <c r="C103" s="5" t="s">
        <v>30</v>
      </c>
      <c r="D103" s="5" t="s">
        <v>2440</v>
      </c>
      <c r="E103" s="5">
        <v>39</v>
      </c>
      <c r="F103" s="5">
        <v>0</v>
      </c>
      <c r="G103" s="5">
        <v>0</v>
      </c>
      <c r="H103" s="8" t="s">
        <v>1949</v>
      </c>
      <c r="I103" s="7">
        <v>29.7</v>
      </c>
      <c r="J103" s="8" t="s">
        <v>227</v>
      </c>
      <c r="K103" s="8" t="s">
        <v>1599</v>
      </c>
      <c r="M103" s="8">
        <v>133</v>
      </c>
      <c r="N103" s="8" t="s">
        <v>2463</v>
      </c>
    </row>
    <row r="104" spans="1:14" x14ac:dyDescent="0.3">
      <c r="A104" s="5">
        <v>1</v>
      </c>
      <c r="B104" s="5">
        <v>1</v>
      </c>
      <c r="C104" s="5" t="s">
        <v>31</v>
      </c>
      <c r="D104" s="5" t="s">
        <v>2438</v>
      </c>
      <c r="E104" s="5">
        <v>23</v>
      </c>
      <c r="F104" s="5">
        <v>0</v>
      </c>
      <c r="G104" s="5">
        <v>1</v>
      </c>
      <c r="H104" s="8">
        <v>11767</v>
      </c>
      <c r="I104" s="7">
        <v>83.158299999999997</v>
      </c>
      <c r="J104" s="8" t="s">
        <v>228</v>
      </c>
      <c r="K104" s="8" t="s">
        <v>1599</v>
      </c>
      <c r="L104" s="8" t="s">
        <v>1611</v>
      </c>
      <c r="N104" s="8" t="s">
        <v>1512</v>
      </c>
    </row>
    <row r="105" spans="1:14" x14ac:dyDescent="0.3">
      <c r="A105" s="5">
        <v>1</v>
      </c>
      <c r="B105" s="5">
        <v>1</v>
      </c>
      <c r="C105" s="5" t="s">
        <v>32</v>
      </c>
      <c r="D105" s="5" t="s">
        <v>2438</v>
      </c>
      <c r="E105" s="5">
        <v>38</v>
      </c>
      <c r="F105" s="5">
        <v>0</v>
      </c>
      <c r="G105" s="5">
        <v>0</v>
      </c>
      <c r="H105" s="8" t="s">
        <v>1929</v>
      </c>
      <c r="I105" s="7">
        <v>227.52500000000001</v>
      </c>
      <c r="J105" s="8" t="s">
        <v>229</v>
      </c>
      <c r="K105" s="8" t="s">
        <v>1599</v>
      </c>
      <c r="L105" s="8" t="s">
        <v>1604</v>
      </c>
      <c r="N105" s="8" t="s">
        <v>2441</v>
      </c>
    </row>
    <row r="106" spans="1:14" x14ac:dyDescent="0.3">
      <c r="A106" s="5">
        <v>1</v>
      </c>
      <c r="B106" s="5">
        <v>1</v>
      </c>
      <c r="C106" s="5" t="s">
        <v>33</v>
      </c>
      <c r="D106" s="5" t="s">
        <v>2438</v>
      </c>
      <c r="E106" s="5">
        <v>54</v>
      </c>
      <c r="F106" s="5">
        <v>1</v>
      </c>
      <c r="G106" s="5">
        <v>0</v>
      </c>
      <c r="H106" s="8">
        <v>36947</v>
      </c>
      <c r="I106" s="7">
        <v>78.2667</v>
      </c>
      <c r="J106" s="8" t="s">
        <v>230</v>
      </c>
      <c r="K106" s="8" t="s">
        <v>1599</v>
      </c>
      <c r="L106" s="8" t="s">
        <v>1604</v>
      </c>
      <c r="N106" s="8" t="s">
        <v>1513</v>
      </c>
    </row>
    <row r="107" spans="1:14" x14ac:dyDescent="0.3">
      <c r="A107" s="5">
        <v>1</v>
      </c>
      <c r="B107" s="5">
        <v>0</v>
      </c>
      <c r="C107" s="5" t="s">
        <v>34</v>
      </c>
      <c r="D107" s="5" t="s">
        <v>2438</v>
      </c>
      <c r="E107" s="5">
        <v>36</v>
      </c>
      <c r="F107" s="5">
        <v>0</v>
      </c>
      <c r="G107" s="5">
        <v>0</v>
      </c>
      <c r="H107" s="8" t="s">
        <v>1950</v>
      </c>
      <c r="I107" s="7">
        <v>31.679200000000002</v>
      </c>
      <c r="J107" s="8" t="s">
        <v>231</v>
      </c>
      <c r="K107" s="8" t="s">
        <v>1599</v>
      </c>
      <c r="N107" s="8" t="s">
        <v>2441</v>
      </c>
    </row>
    <row r="108" spans="1:14" x14ac:dyDescent="0.3">
      <c r="A108" s="5">
        <v>1</v>
      </c>
      <c r="B108" s="5">
        <v>0</v>
      </c>
      <c r="C108" s="5" t="s">
        <v>35</v>
      </c>
      <c r="D108" s="5" t="s">
        <v>2440</v>
      </c>
      <c r="F108" s="5">
        <v>0</v>
      </c>
      <c r="G108" s="5">
        <v>0</v>
      </c>
      <c r="H108" s="8" t="s">
        <v>1933</v>
      </c>
      <c r="I108" s="7">
        <v>221.7792</v>
      </c>
      <c r="J108" s="8" t="s">
        <v>232</v>
      </c>
      <c r="K108" s="8" t="s">
        <v>2164</v>
      </c>
      <c r="N108" s="8" t="s">
        <v>2798</v>
      </c>
    </row>
    <row r="109" spans="1:14" x14ac:dyDescent="0.3">
      <c r="A109" s="5">
        <v>1</v>
      </c>
      <c r="B109" s="5">
        <v>1</v>
      </c>
      <c r="C109" s="5" t="s">
        <v>36</v>
      </c>
      <c r="D109" s="5" t="s">
        <v>2438</v>
      </c>
      <c r="F109" s="5">
        <v>0</v>
      </c>
      <c r="G109" s="5">
        <v>0</v>
      </c>
      <c r="H109" s="8" t="s">
        <v>1951</v>
      </c>
      <c r="I109" s="7">
        <v>31.683299999999999</v>
      </c>
      <c r="K109" s="8" t="s">
        <v>2164</v>
      </c>
      <c r="L109" s="8" t="s">
        <v>1611</v>
      </c>
      <c r="N109" s="8" t="s">
        <v>2441</v>
      </c>
    </row>
    <row r="110" spans="1:14" x14ac:dyDescent="0.3">
      <c r="A110" s="5">
        <v>1</v>
      </c>
      <c r="B110" s="5">
        <v>1</v>
      </c>
      <c r="C110" s="5" t="s">
        <v>37</v>
      </c>
      <c r="D110" s="5" t="s">
        <v>2438</v>
      </c>
      <c r="F110" s="5">
        <v>0</v>
      </c>
      <c r="G110" s="5">
        <v>0</v>
      </c>
      <c r="H110" s="8" t="s">
        <v>1952</v>
      </c>
      <c r="I110" s="7">
        <v>110.88330000000001</v>
      </c>
      <c r="K110" s="8" t="s">
        <v>1599</v>
      </c>
      <c r="L110" s="8" t="s">
        <v>1604</v>
      </c>
      <c r="N110" s="8" t="s">
        <v>2798</v>
      </c>
    </row>
    <row r="111" spans="1:14" x14ac:dyDescent="0.3">
      <c r="A111" s="5">
        <v>1</v>
      </c>
      <c r="B111" s="5">
        <v>1</v>
      </c>
      <c r="C111" s="5" t="s">
        <v>38</v>
      </c>
      <c r="D111" s="5" t="s">
        <v>2440</v>
      </c>
      <c r="E111" s="5">
        <v>36</v>
      </c>
      <c r="F111" s="5">
        <v>0</v>
      </c>
      <c r="G111" s="5">
        <v>0</v>
      </c>
      <c r="H111" s="8" t="s">
        <v>1953</v>
      </c>
      <c r="I111" s="7">
        <v>26.387499999999999</v>
      </c>
      <c r="J111" s="8" t="s">
        <v>233</v>
      </c>
      <c r="K111" s="8" t="s">
        <v>2164</v>
      </c>
      <c r="L111" s="8" t="s">
        <v>1610</v>
      </c>
      <c r="N111" s="8" t="s">
        <v>1514</v>
      </c>
    </row>
    <row r="112" spans="1:14" x14ac:dyDescent="0.3">
      <c r="A112" s="5">
        <v>1</v>
      </c>
      <c r="B112" s="5">
        <v>0</v>
      </c>
      <c r="C112" s="5" t="s">
        <v>39</v>
      </c>
      <c r="D112" s="5" t="s">
        <v>2440</v>
      </c>
      <c r="E112" s="5">
        <v>30</v>
      </c>
      <c r="F112" s="5">
        <v>0</v>
      </c>
      <c r="G112" s="5">
        <v>0</v>
      </c>
      <c r="H112" s="8" t="s">
        <v>1954</v>
      </c>
      <c r="I112" s="7">
        <v>27.75</v>
      </c>
      <c r="J112" s="8" t="s">
        <v>234</v>
      </c>
      <c r="K112" s="8" t="s">
        <v>1599</v>
      </c>
      <c r="N112" s="8" t="s">
        <v>2441</v>
      </c>
    </row>
    <row r="113" spans="1:14" x14ac:dyDescent="0.3">
      <c r="A113" s="5">
        <v>1</v>
      </c>
      <c r="B113" s="5">
        <v>1</v>
      </c>
      <c r="C113" s="5" t="s">
        <v>40</v>
      </c>
      <c r="D113" s="5" t="s">
        <v>2438</v>
      </c>
      <c r="E113" s="5">
        <v>24</v>
      </c>
      <c r="F113" s="5">
        <v>3</v>
      </c>
      <c r="G113" s="5">
        <v>2</v>
      </c>
      <c r="H113" s="8" t="s">
        <v>1955</v>
      </c>
      <c r="I113" s="7">
        <v>263</v>
      </c>
      <c r="J113" s="8" t="s">
        <v>235</v>
      </c>
      <c r="K113" s="8" t="s">
        <v>2164</v>
      </c>
      <c r="L113" s="8" t="s">
        <v>1603</v>
      </c>
      <c r="N113" s="8" t="s">
        <v>1515</v>
      </c>
    </row>
    <row r="114" spans="1:14" x14ac:dyDescent="0.3">
      <c r="A114" s="5">
        <v>1</v>
      </c>
      <c r="B114" s="5">
        <v>1</v>
      </c>
      <c r="C114" s="5" t="s">
        <v>41</v>
      </c>
      <c r="D114" s="5" t="s">
        <v>2438</v>
      </c>
      <c r="E114" s="5">
        <v>28</v>
      </c>
      <c r="F114" s="5">
        <v>3</v>
      </c>
      <c r="G114" s="5">
        <v>2</v>
      </c>
      <c r="H114" s="8" t="s">
        <v>1955</v>
      </c>
      <c r="I114" s="7">
        <v>263</v>
      </c>
      <c r="J114" s="8" t="s">
        <v>235</v>
      </c>
      <c r="K114" s="8" t="s">
        <v>2164</v>
      </c>
      <c r="L114" s="8" t="s">
        <v>1603</v>
      </c>
      <c r="N114" s="8" t="s">
        <v>1515</v>
      </c>
    </row>
    <row r="115" spans="1:14" x14ac:dyDescent="0.3">
      <c r="A115" s="5">
        <v>1</v>
      </c>
      <c r="B115" s="5">
        <v>1</v>
      </c>
      <c r="C115" s="5" t="s">
        <v>42</v>
      </c>
      <c r="D115" s="5" t="s">
        <v>2438</v>
      </c>
      <c r="E115" s="5">
        <v>23</v>
      </c>
      <c r="F115" s="5">
        <v>3</v>
      </c>
      <c r="G115" s="5">
        <v>2</v>
      </c>
      <c r="H115" s="8" t="s">
        <v>1955</v>
      </c>
      <c r="I115" s="7">
        <v>263</v>
      </c>
      <c r="J115" s="8" t="s">
        <v>235</v>
      </c>
      <c r="K115" s="8" t="s">
        <v>2164</v>
      </c>
      <c r="L115" s="8" t="s">
        <v>1603</v>
      </c>
      <c r="N115" s="8" t="s">
        <v>1515</v>
      </c>
    </row>
    <row r="116" spans="1:14" x14ac:dyDescent="0.3">
      <c r="A116" s="5">
        <v>1</v>
      </c>
      <c r="B116" s="5">
        <v>0</v>
      </c>
      <c r="C116" s="5" t="s">
        <v>43</v>
      </c>
      <c r="D116" s="5" t="s">
        <v>2440</v>
      </c>
      <c r="E116" s="5">
        <v>19</v>
      </c>
      <c r="F116" s="5">
        <v>3</v>
      </c>
      <c r="G116" s="5">
        <v>2</v>
      </c>
      <c r="H116" s="8" t="s">
        <v>1955</v>
      </c>
      <c r="I116" s="7">
        <v>263</v>
      </c>
      <c r="J116" s="8" t="s">
        <v>235</v>
      </c>
      <c r="K116" s="8" t="s">
        <v>2164</v>
      </c>
      <c r="N116" s="8" t="s">
        <v>1515</v>
      </c>
    </row>
    <row r="117" spans="1:14" x14ac:dyDescent="0.3">
      <c r="A117" s="5">
        <v>1</v>
      </c>
      <c r="B117" s="5">
        <v>0</v>
      </c>
      <c r="C117" s="5" t="s">
        <v>44</v>
      </c>
      <c r="D117" s="5" t="s">
        <v>2440</v>
      </c>
      <c r="E117" s="5">
        <v>64</v>
      </c>
      <c r="F117" s="5">
        <v>1</v>
      </c>
      <c r="G117" s="5">
        <v>4</v>
      </c>
      <c r="H117" s="8" t="s">
        <v>1955</v>
      </c>
      <c r="I117" s="7">
        <v>263</v>
      </c>
      <c r="J117" s="8" t="s">
        <v>235</v>
      </c>
      <c r="K117" s="8" t="s">
        <v>2164</v>
      </c>
      <c r="N117" s="8" t="s">
        <v>1515</v>
      </c>
    </row>
    <row r="118" spans="1:14" x14ac:dyDescent="0.3">
      <c r="A118" s="5">
        <v>1</v>
      </c>
      <c r="B118" s="5">
        <v>1</v>
      </c>
      <c r="C118" s="5" t="s">
        <v>45</v>
      </c>
      <c r="D118" s="5" t="s">
        <v>2438</v>
      </c>
      <c r="E118" s="5">
        <v>60</v>
      </c>
      <c r="F118" s="5">
        <v>1</v>
      </c>
      <c r="G118" s="5">
        <v>4</v>
      </c>
      <c r="H118" s="8" t="s">
        <v>1955</v>
      </c>
      <c r="I118" s="7">
        <v>263</v>
      </c>
      <c r="J118" s="8" t="s">
        <v>235</v>
      </c>
      <c r="K118" s="8" t="s">
        <v>2164</v>
      </c>
      <c r="L118" s="8" t="s">
        <v>1603</v>
      </c>
      <c r="N118" s="8" t="s">
        <v>1515</v>
      </c>
    </row>
    <row r="119" spans="1:14" x14ac:dyDescent="0.3">
      <c r="A119" s="5">
        <v>1</v>
      </c>
      <c r="B119" s="5">
        <v>1</v>
      </c>
      <c r="C119" s="5" t="s">
        <v>46</v>
      </c>
      <c r="D119" s="5" t="s">
        <v>2438</v>
      </c>
      <c r="E119" s="5">
        <v>30</v>
      </c>
      <c r="F119" s="5">
        <v>0</v>
      </c>
      <c r="G119" s="5">
        <v>0</v>
      </c>
      <c r="H119" s="8" t="s">
        <v>1948</v>
      </c>
      <c r="I119" s="7">
        <v>56.929200000000002</v>
      </c>
      <c r="J119" s="8" t="s">
        <v>236</v>
      </c>
      <c r="K119" s="8" t="s">
        <v>1599</v>
      </c>
      <c r="L119" s="8" t="s">
        <v>1615</v>
      </c>
      <c r="N119" s="8" t="s">
        <v>2798</v>
      </c>
    </row>
    <row r="120" spans="1:14" x14ac:dyDescent="0.3">
      <c r="A120" s="5">
        <v>1</v>
      </c>
      <c r="B120" s="5">
        <v>0</v>
      </c>
      <c r="C120" s="5" t="s">
        <v>47</v>
      </c>
      <c r="D120" s="5" t="s">
        <v>2440</v>
      </c>
      <c r="F120" s="5">
        <v>0</v>
      </c>
      <c r="G120" s="5">
        <v>0</v>
      </c>
      <c r="H120" s="8" t="s">
        <v>1956</v>
      </c>
      <c r="I120" s="7">
        <v>26.55</v>
      </c>
      <c r="J120" s="8" t="s">
        <v>237</v>
      </c>
      <c r="K120" s="8" t="s">
        <v>2164</v>
      </c>
      <c r="N120" s="8" t="s">
        <v>1964</v>
      </c>
    </row>
    <row r="121" spans="1:14" x14ac:dyDescent="0.3">
      <c r="A121" s="5">
        <v>1</v>
      </c>
      <c r="B121" s="5">
        <v>1</v>
      </c>
      <c r="C121" s="5" t="s">
        <v>48</v>
      </c>
      <c r="D121" s="5" t="s">
        <v>2440</v>
      </c>
      <c r="E121" s="5">
        <v>50</v>
      </c>
      <c r="F121" s="5">
        <v>2</v>
      </c>
      <c r="G121" s="5">
        <v>0</v>
      </c>
      <c r="H121" s="8" t="s">
        <v>1957</v>
      </c>
      <c r="I121" s="7">
        <v>133.65</v>
      </c>
      <c r="K121" s="8" t="s">
        <v>2164</v>
      </c>
      <c r="L121" s="8" t="s">
        <v>1610</v>
      </c>
      <c r="N121" s="8" t="s">
        <v>2441</v>
      </c>
    </row>
    <row r="122" spans="1:14" x14ac:dyDescent="0.3">
      <c r="A122" s="5">
        <v>1</v>
      </c>
      <c r="B122" s="5">
        <v>1</v>
      </c>
      <c r="C122" s="5" t="s">
        <v>49</v>
      </c>
      <c r="D122" s="5" t="s">
        <v>2440</v>
      </c>
      <c r="E122" s="5">
        <v>43</v>
      </c>
      <c r="F122" s="5">
        <v>1</v>
      </c>
      <c r="G122" s="5">
        <v>0</v>
      </c>
      <c r="H122" s="8" t="s">
        <v>1958</v>
      </c>
      <c r="I122" s="7">
        <v>27.720800000000001</v>
      </c>
      <c r="J122" s="8" t="s">
        <v>238</v>
      </c>
      <c r="K122" s="8" t="s">
        <v>1599</v>
      </c>
      <c r="L122" s="8" t="s">
        <v>1610</v>
      </c>
      <c r="N122" s="8" t="s">
        <v>2441</v>
      </c>
    </row>
    <row r="123" spans="1:14" x14ac:dyDescent="0.3">
      <c r="A123" s="5">
        <v>1</v>
      </c>
      <c r="B123" s="5">
        <v>1</v>
      </c>
      <c r="C123" s="5" t="s">
        <v>50</v>
      </c>
      <c r="D123" s="5" t="s">
        <v>2438</v>
      </c>
      <c r="F123" s="5">
        <v>1</v>
      </c>
      <c r="G123" s="5">
        <v>0</v>
      </c>
      <c r="H123" s="8" t="s">
        <v>1957</v>
      </c>
      <c r="I123" s="7">
        <v>133.65</v>
      </c>
      <c r="K123" s="8" t="s">
        <v>2164</v>
      </c>
      <c r="L123" s="8" t="s">
        <v>1610</v>
      </c>
      <c r="N123" s="8" t="s">
        <v>2441</v>
      </c>
    </row>
    <row r="124" spans="1:14" x14ac:dyDescent="0.3">
      <c r="A124" s="5">
        <v>1</v>
      </c>
      <c r="B124" s="5">
        <v>1</v>
      </c>
      <c r="C124" s="5" t="s">
        <v>53</v>
      </c>
      <c r="D124" s="5" t="s">
        <v>2438</v>
      </c>
      <c r="E124" s="5">
        <v>22</v>
      </c>
      <c r="F124" s="5">
        <v>0</v>
      </c>
      <c r="G124" s="5">
        <v>2</v>
      </c>
      <c r="H124" s="8" t="s">
        <v>1959</v>
      </c>
      <c r="I124" s="7">
        <v>49.5</v>
      </c>
      <c r="J124" s="8" t="s">
        <v>239</v>
      </c>
      <c r="K124" s="8" t="s">
        <v>1599</v>
      </c>
      <c r="L124" s="8" t="s">
        <v>1610</v>
      </c>
      <c r="N124" s="8" t="s">
        <v>1965</v>
      </c>
    </row>
    <row r="125" spans="1:14" x14ac:dyDescent="0.3">
      <c r="A125" s="5">
        <v>1</v>
      </c>
      <c r="B125" s="5">
        <v>1</v>
      </c>
      <c r="C125" s="5" t="s">
        <v>51</v>
      </c>
      <c r="D125" s="5" t="s">
        <v>2440</v>
      </c>
      <c r="E125" s="5">
        <v>60</v>
      </c>
      <c r="F125" s="5">
        <v>1</v>
      </c>
      <c r="G125" s="5">
        <v>1</v>
      </c>
      <c r="H125" s="8" t="s">
        <v>1960</v>
      </c>
      <c r="I125" s="7">
        <v>79.2</v>
      </c>
      <c r="J125" s="8" t="s">
        <v>240</v>
      </c>
      <c r="K125" s="8" t="s">
        <v>1599</v>
      </c>
      <c r="L125" s="8" t="s">
        <v>1610</v>
      </c>
      <c r="N125" s="8" t="s">
        <v>1965</v>
      </c>
    </row>
    <row r="126" spans="1:14" x14ac:dyDescent="0.3">
      <c r="A126" s="5">
        <v>1</v>
      </c>
      <c r="B126" s="5">
        <v>1</v>
      </c>
      <c r="C126" s="5" t="s">
        <v>52</v>
      </c>
      <c r="D126" s="5" t="s">
        <v>2438</v>
      </c>
      <c r="E126" s="5">
        <v>48</v>
      </c>
      <c r="F126" s="5">
        <v>1</v>
      </c>
      <c r="G126" s="5">
        <v>1</v>
      </c>
      <c r="H126" s="8" t="s">
        <v>1960</v>
      </c>
      <c r="I126" s="7">
        <v>79.2</v>
      </c>
      <c r="J126" s="8" t="s">
        <v>240</v>
      </c>
      <c r="K126" s="8" t="s">
        <v>1599</v>
      </c>
      <c r="L126" s="8" t="s">
        <v>1610</v>
      </c>
      <c r="N126" s="8" t="s">
        <v>1965</v>
      </c>
    </row>
    <row r="127" spans="1:14" x14ac:dyDescent="0.3">
      <c r="A127" s="5">
        <v>1</v>
      </c>
      <c r="B127" s="5">
        <v>0</v>
      </c>
      <c r="C127" s="5" t="s">
        <v>54</v>
      </c>
      <c r="D127" s="5" t="s">
        <v>2440</v>
      </c>
      <c r="F127" s="5">
        <v>0</v>
      </c>
      <c r="G127" s="5">
        <v>0</v>
      </c>
      <c r="H127" s="8" t="s">
        <v>1961</v>
      </c>
      <c r="I127" s="7">
        <v>0</v>
      </c>
      <c r="J127" s="8" t="s">
        <v>241</v>
      </c>
      <c r="K127" s="8" t="s">
        <v>2164</v>
      </c>
      <c r="N127" s="8" t="s">
        <v>2798</v>
      </c>
    </row>
    <row r="128" spans="1:14" x14ac:dyDescent="0.3">
      <c r="A128" s="5">
        <v>1</v>
      </c>
      <c r="B128" s="5">
        <v>0</v>
      </c>
      <c r="C128" s="5" t="s">
        <v>55</v>
      </c>
      <c r="D128" s="5" t="s">
        <v>2440</v>
      </c>
      <c r="E128" s="5">
        <v>37</v>
      </c>
      <c r="F128" s="5">
        <v>1</v>
      </c>
      <c r="G128" s="5">
        <v>0</v>
      </c>
      <c r="H128" s="8" t="s">
        <v>1962</v>
      </c>
      <c r="I128" s="7">
        <v>53.1</v>
      </c>
      <c r="J128" s="8" t="s">
        <v>242</v>
      </c>
      <c r="K128" s="8" t="s">
        <v>2164</v>
      </c>
      <c r="N128" s="8" t="s">
        <v>1966</v>
      </c>
    </row>
    <row r="129" spans="1:14" x14ac:dyDescent="0.3">
      <c r="A129" s="5">
        <v>1</v>
      </c>
      <c r="B129" s="5">
        <v>1</v>
      </c>
      <c r="C129" s="5" t="s">
        <v>56</v>
      </c>
      <c r="D129" s="5" t="s">
        <v>2438</v>
      </c>
      <c r="E129" s="5">
        <v>35</v>
      </c>
      <c r="F129" s="5">
        <v>1</v>
      </c>
      <c r="G129" s="5">
        <v>0</v>
      </c>
      <c r="H129" s="8" t="s">
        <v>1962</v>
      </c>
      <c r="I129" s="7">
        <v>53.1</v>
      </c>
      <c r="J129" s="8" t="s">
        <v>242</v>
      </c>
      <c r="K129" s="8" t="s">
        <v>2164</v>
      </c>
      <c r="L129" s="8" t="s">
        <v>441</v>
      </c>
      <c r="N129" s="8" t="s">
        <v>1966</v>
      </c>
    </row>
    <row r="130" spans="1:14" x14ac:dyDescent="0.3">
      <c r="A130" s="5">
        <v>1</v>
      </c>
      <c r="B130" s="5">
        <v>0</v>
      </c>
      <c r="C130" s="5" t="s">
        <v>57</v>
      </c>
      <c r="D130" s="5" t="s">
        <v>2440</v>
      </c>
      <c r="E130" s="5">
        <v>47</v>
      </c>
      <c r="F130" s="5">
        <v>0</v>
      </c>
      <c r="G130" s="5">
        <v>0</v>
      </c>
      <c r="H130" s="8" t="s">
        <v>1963</v>
      </c>
      <c r="I130" s="7">
        <v>38.5</v>
      </c>
      <c r="J130" s="8" t="s">
        <v>243</v>
      </c>
      <c r="K130" s="8" t="s">
        <v>2164</v>
      </c>
      <c r="M130" s="8">
        <v>275</v>
      </c>
      <c r="N130" s="8" t="s">
        <v>1967</v>
      </c>
    </row>
    <row r="131" spans="1:14" x14ac:dyDescent="0.3">
      <c r="A131" s="5">
        <v>1</v>
      </c>
      <c r="B131" s="5">
        <v>1</v>
      </c>
      <c r="C131" s="5" t="s">
        <v>58</v>
      </c>
      <c r="D131" s="5" t="s">
        <v>2438</v>
      </c>
      <c r="E131" s="5">
        <v>35</v>
      </c>
      <c r="F131" s="5">
        <v>0</v>
      </c>
      <c r="G131" s="5">
        <v>0</v>
      </c>
      <c r="H131" s="8" t="s">
        <v>1438</v>
      </c>
      <c r="I131" s="7">
        <v>211.5</v>
      </c>
      <c r="J131" s="8" t="s">
        <v>244</v>
      </c>
      <c r="K131" s="8" t="s">
        <v>1599</v>
      </c>
      <c r="L131" s="8" t="s">
        <v>1604</v>
      </c>
      <c r="N131" s="8" t="s">
        <v>2798</v>
      </c>
    </row>
    <row r="132" spans="1:14" x14ac:dyDescent="0.3">
      <c r="A132" s="5">
        <v>1</v>
      </c>
      <c r="B132" s="5">
        <v>1</v>
      </c>
      <c r="C132" s="5" t="s">
        <v>59</v>
      </c>
      <c r="D132" s="5" t="s">
        <v>2438</v>
      </c>
      <c r="E132" s="5">
        <v>22</v>
      </c>
      <c r="F132" s="5">
        <v>0</v>
      </c>
      <c r="G132" s="5">
        <v>1</v>
      </c>
      <c r="H132" s="8" t="s">
        <v>1439</v>
      </c>
      <c r="I132" s="7">
        <v>59.4</v>
      </c>
      <c r="K132" s="8" t="s">
        <v>1599</v>
      </c>
      <c r="L132" s="8" t="s">
        <v>1611</v>
      </c>
      <c r="N132" s="8" t="s">
        <v>2441</v>
      </c>
    </row>
    <row r="133" spans="1:14" x14ac:dyDescent="0.3">
      <c r="A133" s="5">
        <v>1</v>
      </c>
      <c r="B133" s="5">
        <v>1</v>
      </c>
      <c r="C133" s="5" t="s">
        <v>60</v>
      </c>
      <c r="D133" s="5" t="s">
        <v>2438</v>
      </c>
      <c r="E133" s="5">
        <v>45</v>
      </c>
      <c r="F133" s="5">
        <v>0</v>
      </c>
      <c r="G133" s="5">
        <v>1</v>
      </c>
      <c r="H133" s="8" t="s">
        <v>1439</v>
      </c>
      <c r="I133" s="7">
        <v>59.4</v>
      </c>
      <c r="K133" s="8" t="s">
        <v>1599</v>
      </c>
      <c r="L133" s="8" t="s">
        <v>1611</v>
      </c>
      <c r="N133" s="8" t="s">
        <v>2441</v>
      </c>
    </row>
    <row r="134" spans="1:14" x14ac:dyDescent="0.3">
      <c r="A134" s="5">
        <v>1</v>
      </c>
      <c r="B134" s="5">
        <v>0</v>
      </c>
      <c r="C134" s="5" t="s">
        <v>61</v>
      </c>
      <c r="D134" s="5" t="s">
        <v>2440</v>
      </c>
      <c r="E134" s="5">
        <v>24</v>
      </c>
      <c r="F134" s="5">
        <v>0</v>
      </c>
      <c r="G134" s="5">
        <v>0</v>
      </c>
      <c r="H134" s="8" t="s">
        <v>1440</v>
      </c>
      <c r="I134" s="7">
        <v>79.2</v>
      </c>
      <c r="J134" s="8" t="s">
        <v>245</v>
      </c>
      <c r="K134" s="8" t="s">
        <v>1599</v>
      </c>
      <c r="N134" s="8" t="s">
        <v>2798</v>
      </c>
    </row>
    <row r="135" spans="1:14" x14ac:dyDescent="0.3">
      <c r="A135" s="5">
        <v>1</v>
      </c>
      <c r="B135" s="5">
        <v>1</v>
      </c>
      <c r="C135" s="5" t="s">
        <v>62</v>
      </c>
      <c r="D135" s="5" t="s">
        <v>2440</v>
      </c>
      <c r="E135" s="5">
        <v>49</v>
      </c>
      <c r="F135" s="5">
        <v>1</v>
      </c>
      <c r="G135" s="5">
        <v>0</v>
      </c>
      <c r="H135" s="8" t="s">
        <v>1441</v>
      </c>
      <c r="I135" s="7">
        <v>89.104200000000006</v>
      </c>
      <c r="J135" s="8" t="s">
        <v>246</v>
      </c>
      <c r="K135" s="8" t="s">
        <v>1599</v>
      </c>
      <c r="L135" s="8" t="s">
        <v>1610</v>
      </c>
      <c r="N135" s="8" t="s">
        <v>1968</v>
      </c>
    </row>
    <row r="136" spans="1:14" x14ac:dyDescent="0.3">
      <c r="A136" s="5">
        <v>1</v>
      </c>
      <c r="B136" s="5">
        <v>1</v>
      </c>
      <c r="C136" s="5" t="s">
        <v>63</v>
      </c>
      <c r="D136" s="5" t="s">
        <v>2438</v>
      </c>
      <c r="F136" s="5">
        <v>1</v>
      </c>
      <c r="G136" s="5">
        <v>0</v>
      </c>
      <c r="H136" s="8" t="s">
        <v>1441</v>
      </c>
      <c r="I136" s="7">
        <v>89.104200000000006</v>
      </c>
      <c r="J136" s="8" t="s">
        <v>246</v>
      </c>
      <c r="K136" s="8" t="s">
        <v>1599</v>
      </c>
      <c r="L136" s="8" t="s">
        <v>1610</v>
      </c>
      <c r="N136" s="8" t="s">
        <v>1968</v>
      </c>
    </row>
    <row r="137" spans="1:14" x14ac:dyDescent="0.3">
      <c r="A137" s="5">
        <v>1</v>
      </c>
      <c r="B137" s="5">
        <v>0</v>
      </c>
      <c r="C137" s="5" t="s">
        <v>64</v>
      </c>
      <c r="D137" s="5" t="s">
        <v>2440</v>
      </c>
      <c r="E137" s="5">
        <v>71</v>
      </c>
      <c r="F137" s="5">
        <v>0</v>
      </c>
      <c r="G137" s="5">
        <v>0</v>
      </c>
      <c r="H137" s="8" t="s">
        <v>1442</v>
      </c>
      <c r="I137" s="7">
        <v>34.654200000000003</v>
      </c>
      <c r="J137" s="8" t="s">
        <v>247</v>
      </c>
      <c r="K137" s="8" t="s">
        <v>1599</v>
      </c>
      <c r="N137" s="8" t="s">
        <v>2441</v>
      </c>
    </row>
    <row r="138" spans="1:14" x14ac:dyDescent="0.3">
      <c r="A138" s="5">
        <v>1</v>
      </c>
      <c r="B138" s="5">
        <v>1</v>
      </c>
      <c r="C138" s="5" t="s">
        <v>65</v>
      </c>
      <c r="D138" s="5" t="s">
        <v>2440</v>
      </c>
      <c r="E138" s="5">
        <v>53</v>
      </c>
      <c r="F138" s="5">
        <v>0</v>
      </c>
      <c r="G138" s="5">
        <v>0</v>
      </c>
      <c r="H138" s="8" t="s">
        <v>1443</v>
      </c>
      <c r="I138" s="7">
        <v>28.5</v>
      </c>
      <c r="J138" s="8" t="s">
        <v>248</v>
      </c>
      <c r="K138" s="8" t="s">
        <v>1599</v>
      </c>
      <c r="L138" s="8" t="s">
        <v>1607</v>
      </c>
      <c r="N138" s="8" t="s">
        <v>2466</v>
      </c>
    </row>
    <row r="139" spans="1:14" x14ac:dyDescent="0.3">
      <c r="A139" s="5">
        <v>1</v>
      </c>
      <c r="B139" s="5">
        <v>1</v>
      </c>
      <c r="C139" s="5" t="s">
        <v>66</v>
      </c>
      <c r="D139" s="5" t="s">
        <v>2438</v>
      </c>
      <c r="E139" s="5">
        <v>19</v>
      </c>
      <c r="F139" s="5">
        <v>0</v>
      </c>
      <c r="G139" s="5">
        <v>0</v>
      </c>
      <c r="H139" s="8" t="s">
        <v>1444</v>
      </c>
      <c r="I139" s="7">
        <v>30</v>
      </c>
      <c r="J139" s="8" t="s">
        <v>249</v>
      </c>
      <c r="K139" s="8" t="s">
        <v>2164</v>
      </c>
      <c r="L139" s="8" t="s">
        <v>1602</v>
      </c>
      <c r="N139" s="8" t="s">
        <v>1969</v>
      </c>
    </row>
    <row r="140" spans="1:14" x14ac:dyDescent="0.3">
      <c r="A140" s="5">
        <v>1</v>
      </c>
      <c r="B140" s="5">
        <v>0</v>
      </c>
      <c r="C140" s="5" t="s">
        <v>67</v>
      </c>
      <c r="D140" s="5" t="s">
        <v>2440</v>
      </c>
      <c r="E140" s="5">
        <v>38</v>
      </c>
      <c r="F140" s="5">
        <v>0</v>
      </c>
      <c r="G140" s="5">
        <v>1</v>
      </c>
      <c r="H140" s="8" t="s">
        <v>1445</v>
      </c>
      <c r="I140" s="7">
        <v>153.46250000000001</v>
      </c>
      <c r="J140" s="8" t="s">
        <v>250</v>
      </c>
      <c r="K140" s="8" t="s">
        <v>2164</v>
      </c>
      <c r="M140" s="8">
        <v>147</v>
      </c>
      <c r="N140" s="8" t="s">
        <v>1515</v>
      </c>
    </row>
    <row r="141" spans="1:14" x14ac:dyDescent="0.3">
      <c r="A141" s="5">
        <v>1</v>
      </c>
      <c r="B141" s="5">
        <v>1</v>
      </c>
      <c r="C141" s="5" t="s">
        <v>68</v>
      </c>
      <c r="D141" s="5" t="s">
        <v>2438</v>
      </c>
      <c r="E141" s="5">
        <v>58</v>
      </c>
      <c r="F141" s="5">
        <v>0</v>
      </c>
      <c r="G141" s="5">
        <v>1</v>
      </c>
      <c r="H141" s="8" t="s">
        <v>1445</v>
      </c>
      <c r="I141" s="7">
        <v>153.46250000000001</v>
      </c>
      <c r="J141" s="8" t="s">
        <v>251</v>
      </c>
      <c r="K141" s="8" t="s">
        <v>2164</v>
      </c>
      <c r="L141" s="8" t="s">
        <v>1602</v>
      </c>
      <c r="N141" s="8" t="s">
        <v>1969</v>
      </c>
    </row>
    <row r="142" spans="1:14" x14ac:dyDescent="0.3">
      <c r="A142" s="5">
        <v>1</v>
      </c>
      <c r="B142" s="5">
        <v>1</v>
      </c>
      <c r="C142" s="5" t="s">
        <v>69</v>
      </c>
      <c r="D142" s="5" t="s">
        <v>2440</v>
      </c>
      <c r="E142" s="5">
        <v>23</v>
      </c>
      <c r="F142" s="5">
        <v>0</v>
      </c>
      <c r="G142" s="5">
        <v>1</v>
      </c>
      <c r="H142" s="8" t="s">
        <v>1446</v>
      </c>
      <c r="I142" s="7">
        <v>63.3583</v>
      </c>
      <c r="J142" s="8" t="s">
        <v>252</v>
      </c>
      <c r="K142" s="8" t="s">
        <v>1599</v>
      </c>
      <c r="L142" s="8" t="s">
        <v>1611</v>
      </c>
      <c r="N142" s="8" t="s">
        <v>2441</v>
      </c>
    </row>
    <row r="143" spans="1:14" x14ac:dyDescent="0.3">
      <c r="A143" s="5">
        <v>1</v>
      </c>
      <c r="B143" s="5">
        <v>1</v>
      </c>
      <c r="C143" s="5" t="s">
        <v>70</v>
      </c>
      <c r="D143" s="5" t="s">
        <v>2438</v>
      </c>
      <c r="E143" s="5">
        <v>45</v>
      </c>
      <c r="F143" s="5">
        <v>0</v>
      </c>
      <c r="G143" s="5">
        <v>1</v>
      </c>
      <c r="H143" s="8" t="s">
        <v>1446</v>
      </c>
      <c r="I143" s="7">
        <v>63.3583</v>
      </c>
      <c r="J143" s="8" t="s">
        <v>252</v>
      </c>
      <c r="K143" s="8" t="s">
        <v>1599</v>
      </c>
      <c r="L143" s="8" t="s">
        <v>1611</v>
      </c>
      <c r="N143" s="8" t="s">
        <v>2441</v>
      </c>
    </row>
    <row r="144" spans="1:14" x14ac:dyDescent="0.3">
      <c r="A144" s="5">
        <v>1</v>
      </c>
      <c r="B144" s="5">
        <v>0</v>
      </c>
      <c r="C144" s="5" t="s">
        <v>71</v>
      </c>
      <c r="D144" s="5" t="s">
        <v>2440</v>
      </c>
      <c r="E144" s="5">
        <v>46</v>
      </c>
      <c r="F144" s="5">
        <v>0</v>
      </c>
      <c r="G144" s="5">
        <v>0</v>
      </c>
      <c r="H144" s="8" t="s">
        <v>1440</v>
      </c>
      <c r="I144" s="7">
        <v>79.2</v>
      </c>
      <c r="J144" s="8" t="s">
        <v>253</v>
      </c>
      <c r="K144" s="8" t="s">
        <v>1599</v>
      </c>
      <c r="N144" s="8" t="s">
        <v>2441</v>
      </c>
    </row>
    <row r="145" spans="1:14" x14ac:dyDescent="0.3">
      <c r="A145" s="5">
        <v>1</v>
      </c>
      <c r="B145" s="5">
        <v>1</v>
      </c>
      <c r="C145" s="5" t="s">
        <v>72</v>
      </c>
      <c r="D145" s="5" t="s">
        <v>2440</v>
      </c>
      <c r="E145" s="5">
        <v>25</v>
      </c>
      <c r="F145" s="5">
        <v>1</v>
      </c>
      <c r="G145" s="5">
        <v>0</v>
      </c>
      <c r="H145" s="8" t="s">
        <v>1447</v>
      </c>
      <c r="I145" s="7">
        <v>55.441699999999997</v>
      </c>
      <c r="J145" s="8" t="s">
        <v>254</v>
      </c>
      <c r="K145" s="8" t="s">
        <v>1599</v>
      </c>
      <c r="L145" s="8" t="s">
        <v>1610</v>
      </c>
      <c r="N145" s="8" t="s">
        <v>1514</v>
      </c>
    </row>
    <row r="146" spans="1:14" x14ac:dyDescent="0.3">
      <c r="A146" s="5">
        <v>1</v>
      </c>
      <c r="B146" s="5">
        <v>1</v>
      </c>
      <c r="C146" s="5" t="s">
        <v>73</v>
      </c>
      <c r="D146" s="5" t="s">
        <v>2438</v>
      </c>
      <c r="E146" s="5">
        <v>25</v>
      </c>
      <c r="F146" s="5">
        <v>1</v>
      </c>
      <c r="G146" s="5">
        <v>0</v>
      </c>
      <c r="H146" s="8" t="s">
        <v>1447</v>
      </c>
      <c r="I146" s="7">
        <v>55.441699999999997</v>
      </c>
      <c r="J146" s="8" t="s">
        <v>254</v>
      </c>
      <c r="K146" s="8" t="s">
        <v>1599</v>
      </c>
      <c r="L146" s="8" t="s">
        <v>1610</v>
      </c>
      <c r="N146" s="8" t="s">
        <v>1514</v>
      </c>
    </row>
    <row r="147" spans="1:14" x14ac:dyDescent="0.3">
      <c r="A147" s="5">
        <v>1</v>
      </c>
      <c r="B147" s="5">
        <v>1</v>
      </c>
      <c r="C147" s="5" t="s">
        <v>74</v>
      </c>
      <c r="D147" s="5" t="s">
        <v>2440</v>
      </c>
      <c r="E147" s="5">
        <v>48</v>
      </c>
      <c r="F147" s="5">
        <v>1</v>
      </c>
      <c r="G147" s="5">
        <v>0</v>
      </c>
      <c r="H147" s="8" t="s">
        <v>1448</v>
      </c>
      <c r="I147" s="7">
        <v>76.729200000000006</v>
      </c>
      <c r="J147" s="8" t="s">
        <v>255</v>
      </c>
      <c r="K147" s="8" t="s">
        <v>1599</v>
      </c>
      <c r="L147" s="8" t="s">
        <v>1602</v>
      </c>
      <c r="N147" s="8" t="s">
        <v>2441</v>
      </c>
    </row>
    <row r="148" spans="1:14" x14ac:dyDescent="0.3">
      <c r="A148" s="5">
        <v>1</v>
      </c>
      <c r="B148" s="5">
        <v>1</v>
      </c>
      <c r="C148" s="5" t="s">
        <v>75</v>
      </c>
      <c r="D148" s="5" t="s">
        <v>2438</v>
      </c>
      <c r="E148" s="5">
        <v>49</v>
      </c>
      <c r="F148" s="5">
        <v>1</v>
      </c>
      <c r="G148" s="5">
        <v>0</v>
      </c>
      <c r="H148" s="8" t="s">
        <v>1448</v>
      </c>
      <c r="I148" s="7">
        <v>76.729200000000006</v>
      </c>
      <c r="J148" s="8" t="s">
        <v>255</v>
      </c>
      <c r="K148" s="8" t="s">
        <v>1599</v>
      </c>
      <c r="L148" s="8" t="s">
        <v>1602</v>
      </c>
      <c r="N148" s="8" t="s">
        <v>2441</v>
      </c>
    </row>
    <row r="149" spans="1:14" x14ac:dyDescent="0.3">
      <c r="A149" s="5">
        <v>1</v>
      </c>
      <c r="B149" s="5">
        <v>0</v>
      </c>
      <c r="C149" s="5" t="s">
        <v>76</v>
      </c>
      <c r="D149" s="5" t="s">
        <v>2440</v>
      </c>
      <c r="F149" s="5">
        <v>0</v>
      </c>
      <c r="G149" s="5">
        <v>0</v>
      </c>
      <c r="H149" s="8" t="s">
        <v>1449</v>
      </c>
      <c r="I149" s="7">
        <v>42.4</v>
      </c>
      <c r="K149" s="8" t="s">
        <v>2164</v>
      </c>
      <c r="N149" s="8" t="s">
        <v>2798</v>
      </c>
    </row>
    <row r="150" spans="1:14" x14ac:dyDescent="0.3">
      <c r="A150" s="5">
        <v>1</v>
      </c>
      <c r="B150" s="5">
        <v>0</v>
      </c>
      <c r="C150" s="5" t="s">
        <v>77</v>
      </c>
      <c r="D150" s="5" t="s">
        <v>2440</v>
      </c>
      <c r="E150" s="5">
        <v>45</v>
      </c>
      <c r="F150" s="5">
        <v>1</v>
      </c>
      <c r="G150" s="5">
        <v>0</v>
      </c>
      <c r="H150" s="8" t="s">
        <v>1450</v>
      </c>
      <c r="I150" s="7">
        <v>83.474999999999994</v>
      </c>
      <c r="J150" s="8" t="s">
        <v>256</v>
      </c>
      <c r="K150" s="8" t="s">
        <v>2164</v>
      </c>
      <c r="N150" s="8" t="s">
        <v>2441</v>
      </c>
    </row>
    <row r="151" spans="1:14" x14ac:dyDescent="0.3">
      <c r="A151" s="5">
        <v>1</v>
      </c>
      <c r="B151" s="5">
        <v>1</v>
      </c>
      <c r="C151" s="5" t="s">
        <v>78</v>
      </c>
      <c r="D151" s="5" t="s">
        <v>2438</v>
      </c>
      <c r="E151" s="5">
        <v>35</v>
      </c>
      <c r="F151" s="5">
        <v>1</v>
      </c>
      <c r="G151" s="5">
        <v>0</v>
      </c>
      <c r="H151" s="8" t="s">
        <v>1450</v>
      </c>
      <c r="I151" s="7">
        <v>83.474999999999994</v>
      </c>
      <c r="J151" s="8" t="s">
        <v>256</v>
      </c>
      <c r="K151" s="8" t="s">
        <v>2164</v>
      </c>
      <c r="L151" s="8" t="s">
        <v>441</v>
      </c>
      <c r="N151" s="8" t="s">
        <v>2441</v>
      </c>
    </row>
    <row r="152" spans="1:14" x14ac:dyDescent="0.3">
      <c r="A152" s="5">
        <v>1</v>
      </c>
      <c r="B152" s="5">
        <v>0</v>
      </c>
      <c r="C152" s="5" t="s">
        <v>79</v>
      </c>
      <c r="D152" s="5" t="s">
        <v>2440</v>
      </c>
      <c r="E152" s="5">
        <v>40</v>
      </c>
      <c r="F152" s="5">
        <v>0</v>
      </c>
      <c r="G152" s="5">
        <v>0</v>
      </c>
      <c r="H152" s="8" t="s">
        <v>1451</v>
      </c>
      <c r="I152" s="7">
        <v>0</v>
      </c>
      <c r="J152" s="8" t="s">
        <v>257</v>
      </c>
      <c r="K152" s="8" t="s">
        <v>2164</v>
      </c>
      <c r="M152" s="8">
        <v>110</v>
      </c>
      <c r="N152" s="8" t="s">
        <v>2798</v>
      </c>
    </row>
    <row r="153" spans="1:14" x14ac:dyDescent="0.3">
      <c r="A153" s="5">
        <v>1</v>
      </c>
      <c r="B153" s="5">
        <v>1</v>
      </c>
      <c r="C153" s="5" t="s">
        <v>80</v>
      </c>
      <c r="D153" s="5" t="s">
        <v>2440</v>
      </c>
      <c r="E153" s="5">
        <v>27</v>
      </c>
      <c r="F153" s="5">
        <v>0</v>
      </c>
      <c r="G153" s="5">
        <v>0</v>
      </c>
      <c r="H153" s="8" t="s">
        <v>1448</v>
      </c>
      <c r="I153" s="7">
        <v>76.729200000000006</v>
      </c>
      <c r="J153" s="8" t="s">
        <v>258</v>
      </c>
      <c r="K153" s="8" t="s">
        <v>1599</v>
      </c>
      <c r="L153" s="8" t="s">
        <v>1602</v>
      </c>
      <c r="N153" s="8" t="s">
        <v>2798</v>
      </c>
    </row>
    <row r="154" spans="1:14" x14ac:dyDescent="0.3">
      <c r="A154" s="5">
        <v>1</v>
      </c>
      <c r="B154" s="5">
        <v>1</v>
      </c>
      <c r="C154" s="5" t="s">
        <v>1423</v>
      </c>
      <c r="D154" s="5" t="s">
        <v>2440</v>
      </c>
      <c r="F154" s="5">
        <v>0</v>
      </c>
      <c r="G154" s="5">
        <v>0</v>
      </c>
      <c r="H154" s="8" t="s">
        <v>1452</v>
      </c>
      <c r="I154" s="7">
        <v>30</v>
      </c>
      <c r="J154" s="8" t="s">
        <v>259</v>
      </c>
      <c r="K154" s="8" t="s">
        <v>2164</v>
      </c>
      <c r="L154" s="8" t="s">
        <v>1602</v>
      </c>
      <c r="N154" s="8" t="s">
        <v>1970</v>
      </c>
    </row>
    <row r="155" spans="1:14" x14ac:dyDescent="0.3">
      <c r="A155" s="5">
        <v>1</v>
      </c>
      <c r="B155" s="5">
        <v>1</v>
      </c>
      <c r="C155" s="5" t="s">
        <v>1424</v>
      </c>
      <c r="D155" s="5" t="s">
        <v>2438</v>
      </c>
      <c r="E155" s="5">
        <v>24</v>
      </c>
      <c r="F155" s="5">
        <v>0</v>
      </c>
      <c r="G155" s="5">
        <v>0</v>
      </c>
      <c r="H155" s="8" t="s">
        <v>1454</v>
      </c>
      <c r="I155" s="7">
        <v>83.158299999999997</v>
      </c>
      <c r="J155" s="8" t="s">
        <v>228</v>
      </c>
      <c r="K155" s="8" t="s">
        <v>1599</v>
      </c>
      <c r="L155" s="8" t="s">
        <v>1611</v>
      </c>
      <c r="N155" s="8" t="s">
        <v>2441</v>
      </c>
    </row>
    <row r="156" spans="1:14" x14ac:dyDescent="0.3">
      <c r="A156" s="5">
        <v>1</v>
      </c>
      <c r="B156" s="5">
        <v>0</v>
      </c>
      <c r="C156" s="5" t="s">
        <v>2668</v>
      </c>
      <c r="D156" s="5" t="s">
        <v>2440</v>
      </c>
      <c r="E156" s="5">
        <v>55</v>
      </c>
      <c r="F156" s="5">
        <v>1</v>
      </c>
      <c r="G156" s="5">
        <v>1</v>
      </c>
      <c r="H156" s="8" t="s">
        <v>1453</v>
      </c>
      <c r="I156" s="7">
        <v>93.5</v>
      </c>
      <c r="J156" s="8" t="s">
        <v>260</v>
      </c>
      <c r="K156" s="8" t="s">
        <v>2164</v>
      </c>
      <c r="M156" s="8">
        <v>307</v>
      </c>
      <c r="N156" s="8" t="s">
        <v>2448</v>
      </c>
    </row>
    <row r="157" spans="1:14" x14ac:dyDescent="0.3">
      <c r="A157" s="5">
        <v>1</v>
      </c>
      <c r="B157" s="5">
        <v>1</v>
      </c>
      <c r="C157" s="5" t="s">
        <v>2669</v>
      </c>
      <c r="D157" s="5" t="s">
        <v>2438</v>
      </c>
      <c r="E157" s="5">
        <v>52</v>
      </c>
      <c r="F157" s="5">
        <v>1</v>
      </c>
      <c r="G157" s="5">
        <v>1</v>
      </c>
      <c r="H157" s="8" t="s">
        <v>1453</v>
      </c>
      <c r="I157" s="7">
        <v>93.5</v>
      </c>
      <c r="J157" s="8" t="s">
        <v>260</v>
      </c>
      <c r="K157" s="8" t="s">
        <v>2164</v>
      </c>
      <c r="L157" s="8" t="s">
        <v>1602</v>
      </c>
      <c r="N157" s="8" t="s">
        <v>2448</v>
      </c>
    </row>
    <row r="158" spans="1:14" x14ac:dyDescent="0.3">
      <c r="A158" s="5">
        <v>1</v>
      </c>
      <c r="B158" s="5">
        <v>0</v>
      </c>
      <c r="C158" s="5" t="s">
        <v>2670</v>
      </c>
      <c r="D158" s="5" t="s">
        <v>2440</v>
      </c>
      <c r="E158" s="5">
        <v>42</v>
      </c>
      <c r="F158" s="5">
        <v>0</v>
      </c>
      <c r="G158" s="5">
        <v>0</v>
      </c>
      <c r="H158" s="8" t="s">
        <v>1455</v>
      </c>
      <c r="I158" s="7">
        <v>42.5</v>
      </c>
      <c r="J158" s="8" t="s">
        <v>261</v>
      </c>
      <c r="K158" s="8" t="s">
        <v>2164</v>
      </c>
      <c r="N158" s="8" t="s">
        <v>1971</v>
      </c>
    </row>
    <row r="159" spans="1:14" x14ac:dyDescent="0.3">
      <c r="A159" s="5">
        <v>1</v>
      </c>
      <c r="B159" s="5">
        <v>0</v>
      </c>
      <c r="C159" s="5" t="s">
        <v>2671</v>
      </c>
      <c r="D159" s="5" t="s">
        <v>2440</v>
      </c>
      <c r="F159" s="5">
        <v>0</v>
      </c>
      <c r="G159" s="5">
        <v>0</v>
      </c>
      <c r="H159" s="8" t="s">
        <v>1456</v>
      </c>
      <c r="I159" s="7">
        <v>51.862499999999997</v>
      </c>
      <c r="J159" s="8" t="s">
        <v>262</v>
      </c>
      <c r="K159" s="8" t="s">
        <v>2164</v>
      </c>
      <c r="N159" s="8" t="s">
        <v>1972</v>
      </c>
    </row>
    <row r="160" spans="1:14" x14ac:dyDescent="0.3">
      <c r="A160" s="5">
        <v>1</v>
      </c>
      <c r="B160" s="5">
        <v>0</v>
      </c>
      <c r="C160" s="5" t="s">
        <v>2672</v>
      </c>
      <c r="D160" s="5" t="s">
        <v>2440</v>
      </c>
      <c r="E160" s="5">
        <v>55</v>
      </c>
      <c r="F160" s="5">
        <v>0</v>
      </c>
      <c r="G160" s="5">
        <v>0</v>
      </c>
      <c r="H160" s="8" t="s">
        <v>1457</v>
      </c>
      <c r="I160" s="7">
        <v>50</v>
      </c>
      <c r="J160" s="8" t="s">
        <v>263</v>
      </c>
      <c r="K160" s="8" t="s">
        <v>2164</v>
      </c>
      <c r="N160" s="8" t="s">
        <v>1973</v>
      </c>
    </row>
    <row r="161" spans="1:14" x14ac:dyDescent="0.3">
      <c r="A161" s="5">
        <v>1</v>
      </c>
      <c r="B161" s="5">
        <v>1</v>
      </c>
      <c r="C161" s="5" t="s">
        <v>2673</v>
      </c>
      <c r="D161" s="5" t="s">
        <v>2438</v>
      </c>
      <c r="E161" s="5">
        <v>16</v>
      </c>
      <c r="F161" s="5">
        <v>0</v>
      </c>
      <c r="G161" s="5">
        <v>1</v>
      </c>
      <c r="H161" s="8" t="s">
        <v>1458</v>
      </c>
      <c r="I161" s="7">
        <v>57.979199999999999</v>
      </c>
      <c r="J161" s="8" t="s">
        <v>264</v>
      </c>
      <c r="K161" s="8" t="s">
        <v>1599</v>
      </c>
      <c r="L161" s="8" t="s">
        <v>1604</v>
      </c>
      <c r="N161" s="8" t="s">
        <v>1974</v>
      </c>
    </row>
    <row r="162" spans="1:14" x14ac:dyDescent="0.3">
      <c r="A162" s="5">
        <v>1</v>
      </c>
      <c r="B162" s="5">
        <v>1</v>
      </c>
      <c r="C162" s="5" t="s">
        <v>2674</v>
      </c>
      <c r="D162" s="5" t="s">
        <v>2438</v>
      </c>
      <c r="E162" s="5">
        <v>44</v>
      </c>
      <c r="F162" s="5">
        <v>0</v>
      </c>
      <c r="G162" s="5">
        <v>1</v>
      </c>
      <c r="H162" s="8" t="s">
        <v>1458</v>
      </c>
      <c r="I162" s="7">
        <v>57.979199999999999</v>
      </c>
      <c r="J162" s="8" t="s">
        <v>264</v>
      </c>
      <c r="K162" s="8" t="s">
        <v>1599</v>
      </c>
      <c r="L162" s="8" t="s">
        <v>1604</v>
      </c>
      <c r="N162" s="8" t="s">
        <v>1974</v>
      </c>
    </row>
    <row r="163" spans="1:14" x14ac:dyDescent="0.3">
      <c r="A163" s="5">
        <v>1</v>
      </c>
      <c r="B163" s="5">
        <v>1</v>
      </c>
      <c r="C163" s="5" t="s">
        <v>2675</v>
      </c>
      <c r="D163" s="5" t="s">
        <v>2438</v>
      </c>
      <c r="E163" s="5">
        <v>51</v>
      </c>
      <c r="F163" s="5">
        <v>1</v>
      </c>
      <c r="G163" s="5">
        <v>0</v>
      </c>
      <c r="H163" s="8" t="s">
        <v>1459</v>
      </c>
      <c r="I163" s="7">
        <v>77.958299999999994</v>
      </c>
      <c r="J163" s="8" t="s">
        <v>265</v>
      </c>
      <c r="K163" s="8" t="s">
        <v>2164</v>
      </c>
      <c r="L163" s="8" t="s">
        <v>1603</v>
      </c>
      <c r="N163" s="8" t="s">
        <v>2442</v>
      </c>
    </row>
    <row r="164" spans="1:14" x14ac:dyDescent="0.3">
      <c r="A164" s="5">
        <v>1</v>
      </c>
      <c r="B164" s="5">
        <v>0</v>
      </c>
      <c r="C164" s="5" t="s">
        <v>2676</v>
      </c>
      <c r="D164" s="5" t="s">
        <v>2440</v>
      </c>
      <c r="E164" s="5">
        <v>42</v>
      </c>
      <c r="F164" s="5">
        <v>1</v>
      </c>
      <c r="G164" s="5">
        <v>0</v>
      </c>
      <c r="H164" s="8" t="s">
        <v>1460</v>
      </c>
      <c r="I164" s="7">
        <v>52</v>
      </c>
      <c r="K164" s="8" t="s">
        <v>2164</v>
      </c>
      <c r="M164" s="8">
        <v>38</v>
      </c>
      <c r="N164" s="8" t="s">
        <v>2441</v>
      </c>
    </row>
    <row r="165" spans="1:14" x14ac:dyDescent="0.3">
      <c r="A165" s="5">
        <v>1</v>
      </c>
      <c r="B165" s="5">
        <v>1</v>
      </c>
      <c r="C165" s="5" t="s">
        <v>2677</v>
      </c>
      <c r="D165" s="5" t="s">
        <v>2438</v>
      </c>
      <c r="E165" s="5">
        <v>35</v>
      </c>
      <c r="F165" s="5">
        <v>1</v>
      </c>
      <c r="G165" s="5">
        <v>0</v>
      </c>
      <c r="H165" s="8" t="s">
        <v>1460</v>
      </c>
      <c r="I165" s="7">
        <v>52</v>
      </c>
      <c r="K165" s="8" t="s">
        <v>2164</v>
      </c>
      <c r="L165" s="8" t="s">
        <v>1608</v>
      </c>
      <c r="N165" s="8" t="s">
        <v>2441</v>
      </c>
    </row>
    <row r="166" spans="1:14" x14ac:dyDescent="0.3">
      <c r="A166" s="5">
        <v>1</v>
      </c>
      <c r="B166" s="5">
        <v>1</v>
      </c>
      <c r="C166" s="5" t="s">
        <v>2678</v>
      </c>
      <c r="D166" s="5" t="s">
        <v>2440</v>
      </c>
      <c r="E166" s="5">
        <v>35</v>
      </c>
      <c r="F166" s="5">
        <v>0</v>
      </c>
      <c r="G166" s="5">
        <v>0</v>
      </c>
      <c r="H166" s="8" t="s">
        <v>1461</v>
      </c>
      <c r="I166" s="7">
        <v>26.55</v>
      </c>
      <c r="K166" s="8" t="s">
        <v>1599</v>
      </c>
      <c r="L166" s="8" t="s">
        <v>1616</v>
      </c>
      <c r="N166" s="8" t="s">
        <v>1975</v>
      </c>
    </row>
    <row r="167" spans="1:14" x14ac:dyDescent="0.3">
      <c r="A167" s="5">
        <v>1</v>
      </c>
      <c r="B167" s="5">
        <v>1</v>
      </c>
      <c r="C167" s="5" t="s">
        <v>2679</v>
      </c>
      <c r="D167" s="5" t="s">
        <v>2440</v>
      </c>
      <c r="E167" s="5">
        <v>38</v>
      </c>
      <c r="F167" s="5">
        <v>1</v>
      </c>
      <c r="G167" s="5">
        <v>0</v>
      </c>
      <c r="H167" s="8" t="s">
        <v>1462</v>
      </c>
      <c r="I167" s="7">
        <v>90</v>
      </c>
      <c r="J167" s="8" t="s">
        <v>266</v>
      </c>
      <c r="K167" s="8" t="s">
        <v>2164</v>
      </c>
      <c r="L167" s="8" t="s">
        <v>441</v>
      </c>
      <c r="N167" s="8" t="s">
        <v>1976</v>
      </c>
    </row>
    <row r="168" spans="1:14" x14ac:dyDescent="0.3">
      <c r="A168" s="5">
        <v>1</v>
      </c>
      <c r="B168" s="5">
        <v>0</v>
      </c>
      <c r="C168" s="5" t="s">
        <v>2680</v>
      </c>
      <c r="D168" s="5" t="s">
        <v>2440</v>
      </c>
      <c r="F168" s="5">
        <v>0</v>
      </c>
      <c r="G168" s="5">
        <v>0</v>
      </c>
      <c r="H168" s="8" t="s">
        <v>1463</v>
      </c>
      <c r="I168" s="7">
        <v>30.695799999999998</v>
      </c>
      <c r="K168" s="8" t="s">
        <v>1599</v>
      </c>
      <c r="L168" s="8" t="s">
        <v>1612</v>
      </c>
      <c r="N168" s="8" t="s">
        <v>2441</v>
      </c>
    </row>
    <row r="169" spans="1:14" x14ac:dyDescent="0.3">
      <c r="A169" s="5">
        <v>1</v>
      </c>
      <c r="B169" s="5">
        <v>1</v>
      </c>
      <c r="C169" s="5" t="s">
        <v>2681</v>
      </c>
      <c r="D169" s="5" t="s">
        <v>2438</v>
      </c>
      <c r="E169" s="5">
        <v>35</v>
      </c>
      <c r="F169" s="5">
        <v>1</v>
      </c>
      <c r="G169" s="5">
        <v>0</v>
      </c>
      <c r="H169" s="8" t="s">
        <v>1462</v>
      </c>
      <c r="I169" s="7">
        <v>90</v>
      </c>
      <c r="J169" s="8" t="s">
        <v>266</v>
      </c>
      <c r="K169" s="8" t="s">
        <v>2164</v>
      </c>
      <c r="L169" s="8" t="s">
        <v>441</v>
      </c>
      <c r="N169" s="8" t="s">
        <v>1976</v>
      </c>
    </row>
    <row r="170" spans="1:14" x14ac:dyDescent="0.3">
      <c r="A170" s="5">
        <v>1</v>
      </c>
      <c r="B170" s="5">
        <v>1</v>
      </c>
      <c r="C170" s="5" t="s">
        <v>2682</v>
      </c>
      <c r="D170" s="5" t="s">
        <v>2438</v>
      </c>
      <c r="E170" s="5">
        <v>38</v>
      </c>
      <c r="F170" s="5">
        <v>0</v>
      </c>
      <c r="G170" s="5">
        <v>0</v>
      </c>
      <c r="H170" s="8" t="s">
        <v>1464</v>
      </c>
      <c r="I170" s="7">
        <v>80</v>
      </c>
      <c r="J170" s="8" t="s">
        <v>1267</v>
      </c>
      <c r="L170" s="8" t="s">
        <v>1606</v>
      </c>
      <c r="N170" s="8" t="s">
        <v>2798</v>
      </c>
    </row>
    <row r="171" spans="1:14" x14ac:dyDescent="0.3">
      <c r="A171" s="5">
        <v>1</v>
      </c>
      <c r="B171" s="5">
        <v>0</v>
      </c>
      <c r="C171" s="5" t="s">
        <v>2683</v>
      </c>
      <c r="D171" s="5" t="s">
        <v>2438</v>
      </c>
      <c r="E171" s="5">
        <v>50</v>
      </c>
      <c r="F171" s="5">
        <v>0</v>
      </c>
      <c r="G171" s="5">
        <v>0</v>
      </c>
      <c r="H171" s="8" t="s">
        <v>1465</v>
      </c>
      <c r="I171" s="7">
        <v>28.712499999999999</v>
      </c>
      <c r="J171" s="8" t="s">
        <v>1266</v>
      </c>
      <c r="K171" s="8" t="s">
        <v>1599</v>
      </c>
      <c r="N171" s="8" t="s">
        <v>1977</v>
      </c>
    </row>
    <row r="172" spans="1:14" x14ac:dyDescent="0.3">
      <c r="A172" s="5">
        <v>1</v>
      </c>
      <c r="B172" s="5">
        <v>1</v>
      </c>
      <c r="C172" s="5" t="s">
        <v>2684</v>
      </c>
      <c r="D172" s="5" t="s">
        <v>2440</v>
      </c>
      <c r="E172" s="5">
        <v>49</v>
      </c>
      <c r="F172" s="5">
        <v>0</v>
      </c>
      <c r="G172" s="5">
        <v>0</v>
      </c>
      <c r="H172" s="8" t="s">
        <v>1961</v>
      </c>
      <c r="I172" s="7">
        <v>0</v>
      </c>
      <c r="J172" s="8" t="s">
        <v>1264</v>
      </c>
      <c r="K172" s="8" t="s">
        <v>2164</v>
      </c>
      <c r="L172" s="8" t="s">
        <v>1599</v>
      </c>
      <c r="N172" s="8" t="s">
        <v>1978</v>
      </c>
    </row>
    <row r="173" spans="1:14" x14ac:dyDescent="0.3">
      <c r="A173" s="5">
        <v>1</v>
      </c>
      <c r="B173" s="5">
        <v>0</v>
      </c>
      <c r="C173" s="5" t="s">
        <v>2685</v>
      </c>
      <c r="D173" s="5" t="s">
        <v>2440</v>
      </c>
      <c r="E173" s="5">
        <v>46</v>
      </c>
      <c r="F173" s="5">
        <v>0</v>
      </c>
      <c r="G173" s="5">
        <v>0</v>
      </c>
      <c r="H173" s="8" t="s">
        <v>1466</v>
      </c>
      <c r="I173" s="7">
        <v>26</v>
      </c>
      <c r="K173" s="8" t="s">
        <v>2164</v>
      </c>
      <c r="M173" s="8">
        <v>80</v>
      </c>
      <c r="N173" s="8" t="s">
        <v>1979</v>
      </c>
    </row>
    <row r="174" spans="1:14" x14ac:dyDescent="0.3">
      <c r="A174" s="5">
        <v>1</v>
      </c>
      <c r="B174" s="5">
        <v>0</v>
      </c>
      <c r="C174" s="5" t="s">
        <v>2686</v>
      </c>
      <c r="D174" s="5" t="s">
        <v>2440</v>
      </c>
      <c r="E174" s="5">
        <v>50</v>
      </c>
      <c r="F174" s="5">
        <v>0</v>
      </c>
      <c r="G174" s="5">
        <v>0</v>
      </c>
      <c r="H174" s="8" t="s">
        <v>1467</v>
      </c>
      <c r="I174" s="7">
        <v>26</v>
      </c>
      <c r="J174" s="8" t="s">
        <v>1265</v>
      </c>
      <c r="K174" s="8" t="s">
        <v>2164</v>
      </c>
      <c r="N174" s="8" t="s">
        <v>1980</v>
      </c>
    </row>
    <row r="175" spans="1:14" x14ac:dyDescent="0.3">
      <c r="A175" s="5">
        <v>1</v>
      </c>
      <c r="B175" s="5">
        <v>0</v>
      </c>
      <c r="C175" s="5" t="s">
        <v>2687</v>
      </c>
      <c r="D175" s="5" t="s">
        <v>2440</v>
      </c>
      <c r="E175" s="5">
        <v>32.5</v>
      </c>
      <c r="F175" s="5">
        <v>0</v>
      </c>
      <c r="G175" s="5">
        <v>0</v>
      </c>
      <c r="H175" s="8" t="s">
        <v>1438</v>
      </c>
      <c r="I175" s="7">
        <v>211.5</v>
      </c>
      <c r="J175" s="8" t="s">
        <v>1268</v>
      </c>
      <c r="K175" s="8" t="s">
        <v>1599</v>
      </c>
      <c r="M175" s="8">
        <v>45</v>
      </c>
      <c r="N175" s="8" t="s">
        <v>2798</v>
      </c>
    </row>
    <row r="176" spans="1:14" x14ac:dyDescent="0.3">
      <c r="A176" s="5">
        <v>1</v>
      </c>
      <c r="B176" s="5">
        <v>0</v>
      </c>
      <c r="C176" s="5" t="s">
        <v>2688</v>
      </c>
      <c r="D176" s="5" t="s">
        <v>2440</v>
      </c>
      <c r="E176" s="5">
        <v>58</v>
      </c>
      <c r="F176" s="5">
        <v>0</v>
      </c>
      <c r="G176" s="5">
        <v>0</v>
      </c>
      <c r="H176" s="8" t="s">
        <v>1468</v>
      </c>
      <c r="I176" s="7">
        <v>29.7</v>
      </c>
      <c r="J176" s="8" t="s">
        <v>1272</v>
      </c>
      <c r="K176" s="8" t="s">
        <v>1599</v>
      </c>
      <c r="M176" s="8">
        <v>258</v>
      </c>
      <c r="N176" s="8" t="s">
        <v>1981</v>
      </c>
    </row>
    <row r="177" spans="1:14" x14ac:dyDescent="0.3">
      <c r="A177" s="5">
        <v>1</v>
      </c>
      <c r="B177" s="5">
        <v>0</v>
      </c>
      <c r="C177" s="5" t="s">
        <v>2689</v>
      </c>
      <c r="D177" s="5" t="s">
        <v>2440</v>
      </c>
      <c r="E177" s="5">
        <v>41</v>
      </c>
      <c r="F177" s="5">
        <v>1</v>
      </c>
      <c r="G177" s="5">
        <v>0</v>
      </c>
      <c r="H177" s="8" t="s">
        <v>1470</v>
      </c>
      <c r="I177" s="7">
        <v>51.862499999999997</v>
      </c>
      <c r="J177" s="8" t="s">
        <v>1269</v>
      </c>
      <c r="K177" s="8" t="s">
        <v>2164</v>
      </c>
      <c r="N177" s="8" t="s">
        <v>1982</v>
      </c>
    </row>
    <row r="178" spans="1:14" x14ac:dyDescent="0.3">
      <c r="A178" s="5">
        <v>1</v>
      </c>
      <c r="B178" s="5">
        <v>1</v>
      </c>
      <c r="C178" s="5" t="s">
        <v>2690</v>
      </c>
      <c r="D178" s="5" t="s">
        <v>2438</v>
      </c>
      <c r="F178" s="5">
        <v>1</v>
      </c>
      <c r="G178" s="5">
        <v>0</v>
      </c>
      <c r="H178" s="8" t="s">
        <v>1470</v>
      </c>
      <c r="I178" s="7">
        <v>51.862499999999997</v>
      </c>
      <c r="J178" s="8" t="s">
        <v>1269</v>
      </c>
      <c r="K178" s="8" t="s">
        <v>2164</v>
      </c>
      <c r="L178" s="8" t="s">
        <v>1608</v>
      </c>
      <c r="N178" s="8" t="s">
        <v>1982</v>
      </c>
    </row>
    <row r="179" spans="1:14" x14ac:dyDescent="0.3">
      <c r="A179" s="5">
        <v>1</v>
      </c>
      <c r="B179" s="5">
        <v>1</v>
      </c>
      <c r="C179" s="5" t="s">
        <v>2691</v>
      </c>
      <c r="D179" s="5" t="s">
        <v>2440</v>
      </c>
      <c r="E179" s="5">
        <v>42</v>
      </c>
      <c r="F179" s="5">
        <v>1</v>
      </c>
      <c r="G179" s="5">
        <v>0</v>
      </c>
      <c r="H179" s="8" t="s">
        <v>1471</v>
      </c>
      <c r="I179" s="7">
        <v>52.554200000000002</v>
      </c>
      <c r="J179" s="8" t="s">
        <v>1270</v>
      </c>
      <c r="K179" s="8" t="s">
        <v>2164</v>
      </c>
      <c r="L179" s="8" t="s">
        <v>1610</v>
      </c>
      <c r="N179" s="8" t="s">
        <v>1983</v>
      </c>
    </row>
    <row r="180" spans="1:14" x14ac:dyDescent="0.3">
      <c r="A180" s="5">
        <v>1</v>
      </c>
      <c r="B180" s="5">
        <v>1</v>
      </c>
      <c r="C180" s="5" t="s">
        <v>2692</v>
      </c>
      <c r="D180" s="5" t="s">
        <v>2438</v>
      </c>
      <c r="E180" s="5">
        <v>45</v>
      </c>
      <c r="F180" s="5">
        <v>1</v>
      </c>
      <c r="G180" s="5">
        <v>0</v>
      </c>
      <c r="H180" s="8" t="s">
        <v>1471</v>
      </c>
      <c r="I180" s="7">
        <v>52.554200000000002</v>
      </c>
      <c r="J180" s="8" t="s">
        <v>1270</v>
      </c>
      <c r="K180" s="8" t="s">
        <v>2164</v>
      </c>
      <c r="L180" s="8" t="s">
        <v>1610</v>
      </c>
      <c r="N180" s="8" t="s">
        <v>1983</v>
      </c>
    </row>
    <row r="181" spans="1:14" x14ac:dyDescent="0.3">
      <c r="A181" s="5">
        <v>1</v>
      </c>
      <c r="B181" s="5">
        <v>0</v>
      </c>
      <c r="C181" s="5" t="s">
        <v>2693</v>
      </c>
      <c r="D181" s="5" t="s">
        <v>2440</v>
      </c>
      <c r="F181" s="5">
        <v>0</v>
      </c>
      <c r="G181" s="5">
        <v>0</v>
      </c>
      <c r="H181" s="8" t="s">
        <v>1472</v>
      </c>
      <c r="I181" s="7">
        <v>26.55</v>
      </c>
      <c r="J181" s="8" t="s">
        <v>1271</v>
      </c>
      <c r="K181" s="8" t="s">
        <v>2164</v>
      </c>
      <c r="N181" s="8" t="s">
        <v>1984</v>
      </c>
    </row>
    <row r="182" spans="1:14" x14ac:dyDescent="0.3">
      <c r="A182" s="5">
        <v>1</v>
      </c>
      <c r="B182" s="5">
        <v>1</v>
      </c>
      <c r="C182" s="5" t="s">
        <v>2694</v>
      </c>
      <c r="D182" s="5" t="s">
        <v>2438</v>
      </c>
      <c r="E182" s="5">
        <v>39</v>
      </c>
      <c r="F182" s="5">
        <v>0</v>
      </c>
      <c r="G182" s="5">
        <v>0</v>
      </c>
      <c r="H182" s="8" t="s">
        <v>1469</v>
      </c>
      <c r="I182" s="7">
        <v>211.33750000000001</v>
      </c>
      <c r="K182" s="8" t="s">
        <v>2164</v>
      </c>
      <c r="L182" s="8" t="s">
        <v>1063</v>
      </c>
      <c r="N182" s="8" t="s">
        <v>2798</v>
      </c>
    </row>
    <row r="183" spans="1:14" x14ac:dyDescent="0.3">
      <c r="A183" s="5">
        <v>1</v>
      </c>
      <c r="B183" s="5">
        <v>1</v>
      </c>
      <c r="C183" s="5" t="s">
        <v>2695</v>
      </c>
      <c r="D183" s="5" t="s">
        <v>2438</v>
      </c>
      <c r="E183" s="5">
        <v>49</v>
      </c>
      <c r="F183" s="5">
        <v>0</v>
      </c>
      <c r="G183" s="5">
        <v>0</v>
      </c>
      <c r="H183" s="8" t="s">
        <v>1473</v>
      </c>
      <c r="I183" s="7">
        <v>25.929200000000002</v>
      </c>
      <c r="J183" s="8" t="s">
        <v>1273</v>
      </c>
      <c r="K183" s="8" t="s">
        <v>2164</v>
      </c>
      <c r="L183" s="8" t="s">
        <v>1608</v>
      </c>
      <c r="N183" s="8" t="s">
        <v>2441</v>
      </c>
    </row>
    <row r="184" spans="1:14" x14ac:dyDescent="0.3">
      <c r="A184" s="5">
        <v>1</v>
      </c>
      <c r="B184" s="5">
        <v>1</v>
      </c>
      <c r="C184" s="5" t="s">
        <v>2696</v>
      </c>
      <c r="D184" s="5" t="s">
        <v>2438</v>
      </c>
      <c r="E184" s="5">
        <v>30</v>
      </c>
      <c r="F184" s="5">
        <v>0</v>
      </c>
      <c r="G184" s="5">
        <v>0</v>
      </c>
      <c r="H184" s="8" t="s">
        <v>1947</v>
      </c>
      <c r="I184" s="7">
        <v>106.425</v>
      </c>
      <c r="K184" s="8" t="s">
        <v>1599</v>
      </c>
      <c r="L184" s="8" t="s">
        <v>1063</v>
      </c>
      <c r="N184" s="8" t="s">
        <v>2798</v>
      </c>
    </row>
    <row r="185" spans="1:14" x14ac:dyDescent="0.3">
      <c r="A185" s="5">
        <v>1</v>
      </c>
      <c r="B185" s="5">
        <v>1</v>
      </c>
      <c r="C185" s="5" t="s">
        <v>2697</v>
      </c>
      <c r="D185" s="5" t="s">
        <v>2440</v>
      </c>
      <c r="E185" s="5">
        <v>35</v>
      </c>
      <c r="F185" s="5">
        <v>0</v>
      </c>
      <c r="G185" s="5">
        <v>0</v>
      </c>
      <c r="H185" s="8" t="s">
        <v>1940</v>
      </c>
      <c r="I185" s="7">
        <v>512.32920000000001</v>
      </c>
      <c r="J185" s="8" t="s">
        <v>1274</v>
      </c>
      <c r="K185" s="8" t="s">
        <v>1599</v>
      </c>
      <c r="L185" s="8" t="s">
        <v>1602</v>
      </c>
      <c r="N185" s="8" t="s">
        <v>2798</v>
      </c>
    </row>
    <row r="186" spans="1:14" x14ac:dyDescent="0.3">
      <c r="A186" s="5">
        <v>1</v>
      </c>
      <c r="B186" s="5">
        <v>0</v>
      </c>
      <c r="C186" s="5" t="s">
        <v>2698</v>
      </c>
      <c r="D186" s="5" t="s">
        <v>2440</v>
      </c>
      <c r="F186" s="5">
        <v>0</v>
      </c>
      <c r="G186" s="5">
        <v>0</v>
      </c>
      <c r="H186" s="8" t="s">
        <v>1474</v>
      </c>
      <c r="I186" s="7">
        <v>27.720800000000001</v>
      </c>
      <c r="K186" s="8" t="s">
        <v>1599</v>
      </c>
      <c r="N186" s="8" t="s">
        <v>1974</v>
      </c>
    </row>
    <row r="187" spans="1:14" x14ac:dyDescent="0.3">
      <c r="A187" s="5">
        <v>1</v>
      </c>
      <c r="B187" s="5">
        <v>0</v>
      </c>
      <c r="C187" s="5" t="s">
        <v>669</v>
      </c>
      <c r="D187" s="5" t="s">
        <v>2440</v>
      </c>
      <c r="E187" s="5">
        <v>42</v>
      </c>
      <c r="F187" s="5">
        <v>0</v>
      </c>
      <c r="G187" s="5">
        <v>0</v>
      </c>
      <c r="H187" s="8" t="s">
        <v>1475</v>
      </c>
      <c r="I187" s="7">
        <v>26.55</v>
      </c>
      <c r="K187" s="8" t="s">
        <v>2164</v>
      </c>
      <c r="N187" s="8" t="s">
        <v>331</v>
      </c>
    </row>
    <row r="188" spans="1:14" x14ac:dyDescent="0.3">
      <c r="A188" s="5">
        <v>1</v>
      </c>
      <c r="B188" s="5">
        <v>1</v>
      </c>
      <c r="C188" s="5" t="s">
        <v>2699</v>
      </c>
      <c r="D188" s="5" t="s">
        <v>2438</v>
      </c>
      <c r="E188" s="5">
        <v>55</v>
      </c>
      <c r="F188" s="5">
        <v>0</v>
      </c>
      <c r="G188" s="5">
        <v>0</v>
      </c>
      <c r="H188" s="8" t="s">
        <v>1476</v>
      </c>
      <c r="I188" s="7">
        <v>27.720800000000001</v>
      </c>
      <c r="K188" s="8" t="s">
        <v>1599</v>
      </c>
      <c r="L188" s="8" t="s">
        <v>1606</v>
      </c>
      <c r="N188" s="8" t="s">
        <v>331</v>
      </c>
    </row>
    <row r="189" spans="1:14" x14ac:dyDescent="0.3">
      <c r="A189" s="5">
        <v>1</v>
      </c>
      <c r="B189" s="5">
        <v>1</v>
      </c>
      <c r="C189" s="5" t="s">
        <v>2700</v>
      </c>
      <c r="D189" s="5" t="s">
        <v>2438</v>
      </c>
      <c r="E189" s="5">
        <v>16</v>
      </c>
      <c r="F189" s="5">
        <v>0</v>
      </c>
      <c r="G189" s="5">
        <v>1</v>
      </c>
      <c r="H189" s="8" t="s">
        <v>1477</v>
      </c>
      <c r="I189" s="7">
        <v>39.4</v>
      </c>
      <c r="J189" s="8" t="s">
        <v>1275</v>
      </c>
      <c r="K189" s="8" t="s">
        <v>2164</v>
      </c>
      <c r="L189" s="8" t="s">
        <v>1605</v>
      </c>
      <c r="N189" s="8" t="s">
        <v>2446</v>
      </c>
    </row>
    <row r="190" spans="1:14" x14ac:dyDescent="0.3">
      <c r="A190" s="5">
        <v>1</v>
      </c>
      <c r="B190" s="5">
        <v>1</v>
      </c>
      <c r="C190" s="5" t="s">
        <v>2701</v>
      </c>
      <c r="D190" s="5" t="s">
        <v>2438</v>
      </c>
      <c r="E190" s="5">
        <v>51</v>
      </c>
      <c r="F190" s="5">
        <v>0</v>
      </c>
      <c r="G190" s="5">
        <v>1</v>
      </c>
      <c r="H190" s="8" t="s">
        <v>1477</v>
      </c>
      <c r="I190" s="7">
        <v>39.4</v>
      </c>
      <c r="J190" s="8" t="s">
        <v>1275</v>
      </c>
      <c r="K190" s="8" t="s">
        <v>2164</v>
      </c>
      <c r="L190" s="8" t="s">
        <v>1605</v>
      </c>
      <c r="N190" s="8" t="s">
        <v>2446</v>
      </c>
    </row>
    <row r="191" spans="1:14" x14ac:dyDescent="0.3">
      <c r="A191" s="5">
        <v>1</v>
      </c>
      <c r="B191" s="5">
        <v>0</v>
      </c>
      <c r="C191" s="5" t="s">
        <v>2702</v>
      </c>
      <c r="D191" s="5" t="s">
        <v>2440</v>
      </c>
      <c r="E191" s="5">
        <v>29</v>
      </c>
      <c r="F191" s="5">
        <v>0</v>
      </c>
      <c r="G191" s="5">
        <v>0</v>
      </c>
      <c r="H191" s="8" t="s">
        <v>1478</v>
      </c>
      <c r="I191" s="7">
        <v>30</v>
      </c>
      <c r="J191" s="8" t="s">
        <v>1276</v>
      </c>
      <c r="K191" s="8" t="s">
        <v>2164</v>
      </c>
      <c r="M191" s="8">
        <v>126</v>
      </c>
      <c r="N191" s="8" t="s">
        <v>332</v>
      </c>
    </row>
    <row r="192" spans="1:14" x14ac:dyDescent="0.3">
      <c r="A192" s="5">
        <v>1</v>
      </c>
      <c r="B192" s="5">
        <v>1</v>
      </c>
      <c r="C192" s="5" t="s">
        <v>2703</v>
      </c>
      <c r="D192" s="5" t="s">
        <v>2438</v>
      </c>
      <c r="E192" s="5">
        <v>21</v>
      </c>
      <c r="F192" s="5">
        <v>0</v>
      </c>
      <c r="G192" s="5">
        <v>0</v>
      </c>
      <c r="H192" s="8" t="s">
        <v>1459</v>
      </c>
      <c r="I192" s="7">
        <v>77.958299999999994</v>
      </c>
      <c r="J192" s="8" t="s">
        <v>1277</v>
      </c>
      <c r="K192" s="8" t="s">
        <v>2164</v>
      </c>
      <c r="L192" s="8" t="s">
        <v>1603</v>
      </c>
      <c r="N192" s="8" t="s">
        <v>2442</v>
      </c>
    </row>
    <row r="193" spans="1:14" x14ac:dyDescent="0.3">
      <c r="A193" s="5">
        <v>1</v>
      </c>
      <c r="B193" s="5">
        <v>0</v>
      </c>
      <c r="C193" s="5" t="s">
        <v>2704</v>
      </c>
      <c r="D193" s="5" t="s">
        <v>2440</v>
      </c>
      <c r="E193" s="5">
        <v>30</v>
      </c>
      <c r="F193" s="5">
        <v>0</v>
      </c>
      <c r="G193" s="5">
        <v>0</v>
      </c>
      <c r="H193" s="8" t="s">
        <v>1479</v>
      </c>
      <c r="I193" s="7">
        <v>45.5</v>
      </c>
      <c r="K193" s="8" t="s">
        <v>2164</v>
      </c>
      <c r="N193" s="8" t="s">
        <v>333</v>
      </c>
    </row>
    <row r="194" spans="1:14" x14ac:dyDescent="0.3">
      <c r="A194" s="5">
        <v>1</v>
      </c>
      <c r="B194" s="5">
        <v>1</v>
      </c>
      <c r="C194" s="5" t="s">
        <v>2705</v>
      </c>
      <c r="D194" s="5" t="s">
        <v>2438</v>
      </c>
      <c r="E194" s="5">
        <v>58</v>
      </c>
      <c r="F194" s="5">
        <v>0</v>
      </c>
      <c r="G194" s="5">
        <v>0</v>
      </c>
      <c r="H194" s="8" t="s">
        <v>1480</v>
      </c>
      <c r="I194" s="7">
        <v>146.52080000000001</v>
      </c>
      <c r="J194" s="8" t="s">
        <v>1278</v>
      </c>
      <c r="K194" s="8" t="s">
        <v>1599</v>
      </c>
      <c r="N194" s="8" t="s">
        <v>2798</v>
      </c>
    </row>
    <row r="195" spans="1:14" x14ac:dyDescent="0.3">
      <c r="A195" s="5">
        <v>1</v>
      </c>
      <c r="B195" s="5">
        <v>1</v>
      </c>
      <c r="C195" s="5" t="s">
        <v>2706</v>
      </c>
      <c r="D195" s="5" t="s">
        <v>2438</v>
      </c>
      <c r="E195" s="5">
        <v>15</v>
      </c>
      <c r="F195" s="5">
        <v>0</v>
      </c>
      <c r="G195" s="5">
        <v>1</v>
      </c>
      <c r="H195" s="8" t="s">
        <v>1469</v>
      </c>
      <c r="I195" s="7">
        <v>211.33750000000001</v>
      </c>
      <c r="J195" s="8" t="s">
        <v>1923</v>
      </c>
      <c r="K195" s="8" t="s">
        <v>2164</v>
      </c>
      <c r="L195" s="8" t="s">
        <v>1063</v>
      </c>
      <c r="N195" s="8" t="s">
        <v>2437</v>
      </c>
    </row>
    <row r="196" spans="1:14" x14ac:dyDescent="0.3">
      <c r="A196" s="5">
        <v>1</v>
      </c>
      <c r="B196" s="5">
        <v>0</v>
      </c>
      <c r="C196" s="5" t="s">
        <v>2707</v>
      </c>
      <c r="D196" s="5" t="s">
        <v>2440</v>
      </c>
      <c r="E196" s="5">
        <v>30</v>
      </c>
      <c r="F196" s="5">
        <v>0</v>
      </c>
      <c r="G196" s="5">
        <v>0</v>
      </c>
      <c r="H196" s="8" t="s">
        <v>1481</v>
      </c>
      <c r="I196" s="7">
        <v>26</v>
      </c>
      <c r="J196" s="8" t="s">
        <v>1279</v>
      </c>
      <c r="K196" s="8" t="s">
        <v>2164</v>
      </c>
      <c r="N196" s="8" t="s">
        <v>334</v>
      </c>
    </row>
    <row r="197" spans="1:14" x14ac:dyDescent="0.3">
      <c r="A197" s="5">
        <v>1</v>
      </c>
      <c r="B197" s="5">
        <v>1</v>
      </c>
      <c r="C197" s="5" t="s">
        <v>2708</v>
      </c>
      <c r="D197" s="5" t="s">
        <v>2438</v>
      </c>
      <c r="E197" s="5">
        <v>16</v>
      </c>
      <c r="F197" s="5">
        <v>0</v>
      </c>
      <c r="G197" s="5">
        <v>0</v>
      </c>
      <c r="H197" s="8" t="s">
        <v>1482</v>
      </c>
      <c r="I197" s="7">
        <v>86.5</v>
      </c>
      <c r="J197" s="8" t="s">
        <v>1280</v>
      </c>
      <c r="K197" s="8" t="s">
        <v>2164</v>
      </c>
      <c r="L197" s="8" t="s">
        <v>1608</v>
      </c>
      <c r="N197" s="8" t="s">
        <v>2798</v>
      </c>
    </row>
    <row r="198" spans="1:14" x14ac:dyDescent="0.3">
      <c r="A198" s="5">
        <v>1</v>
      </c>
      <c r="B198" s="5">
        <v>1</v>
      </c>
      <c r="C198" s="5" t="s">
        <v>2709</v>
      </c>
      <c r="D198" s="5" t="s">
        <v>2440</v>
      </c>
      <c r="F198" s="5">
        <v>0</v>
      </c>
      <c r="G198" s="5">
        <v>0</v>
      </c>
      <c r="H198" s="8" t="s">
        <v>1483</v>
      </c>
      <c r="I198" s="7">
        <v>29.7</v>
      </c>
      <c r="J198" s="8" t="s">
        <v>1281</v>
      </c>
      <c r="K198" s="8" t="s">
        <v>1599</v>
      </c>
      <c r="L198" s="8" t="s">
        <v>1611</v>
      </c>
      <c r="N198" s="8" t="s">
        <v>2446</v>
      </c>
    </row>
    <row r="199" spans="1:14" x14ac:dyDescent="0.3">
      <c r="A199" s="5">
        <v>1</v>
      </c>
      <c r="B199" s="5">
        <v>0</v>
      </c>
      <c r="C199" s="5" t="s">
        <v>2710</v>
      </c>
      <c r="D199" s="5" t="s">
        <v>2440</v>
      </c>
      <c r="E199" s="5">
        <v>19</v>
      </c>
      <c r="F199" s="5">
        <v>1</v>
      </c>
      <c r="G199" s="5">
        <v>0</v>
      </c>
      <c r="H199" s="8" t="s">
        <v>1484</v>
      </c>
      <c r="I199" s="7">
        <v>53.1</v>
      </c>
      <c r="J199" s="8" t="s">
        <v>1282</v>
      </c>
      <c r="K199" s="8" t="s">
        <v>2164</v>
      </c>
      <c r="N199" s="8" t="s">
        <v>2441</v>
      </c>
    </row>
    <row r="200" spans="1:14" x14ac:dyDescent="0.3">
      <c r="A200" s="5">
        <v>1</v>
      </c>
      <c r="B200" s="5">
        <v>1</v>
      </c>
      <c r="C200" s="5" t="s">
        <v>2711</v>
      </c>
      <c r="D200" s="5" t="s">
        <v>2438</v>
      </c>
      <c r="E200" s="5">
        <v>18</v>
      </c>
      <c r="F200" s="5">
        <v>1</v>
      </c>
      <c r="G200" s="5">
        <v>0</v>
      </c>
      <c r="H200" s="8" t="s">
        <v>1484</v>
      </c>
      <c r="I200" s="7">
        <v>53.1</v>
      </c>
      <c r="J200" s="8" t="s">
        <v>1282</v>
      </c>
      <c r="K200" s="8" t="s">
        <v>2164</v>
      </c>
      <c r="L200" s="8" t="s">
        <v>1603</v>
      </c>
      <c r="N200" s="8" t="s">
        <v>2441</v>
      </c>
    </row>
    <row r="201" spans="1:14" x14ac:dyDescent="0.3">
      <c r="A201" s="5">
        <v>1</v>
      </c>
      <c r="B201" s="5">
        <v>1</v>
      </c>
      <c r="C201" s="5" t="s">
        <v>2712</v>
      </c>
      <c r="D201" s="5" t="s">
        <v>2438</v>
      </c>
      <c r="E201" s="5">
        <v>24</v>
      </c>
      <c r="F201" s="5">
        <v>0</v>
      </c>
      <c r="G201" s="5">
        <v>0</v>
      </c>
      <c r="H201" s="8" t="s">
        <v>1485</v>
      </c>
      <c r="I201" s="7">
        <v>49.504199999999997</v>
      </c>
      <c r="J201" s="8" t="s">
        <v>1283</v>
      </c>
      <c r="K201" s="8" t="s">
        <v>1599</v>
      </c>
      <c r="L201" s="8" t="s">
        <v>1606</v>
      </c>
      <c r="N201" s="8" t="s">
        <v>1508</v>
      </c>
    </row>
    <row r="202" spans="1:14" x14ac:dyDescent="0.3">
      <c r="A202" s="5">
        <v>1</v>
      </c>
      <c r="B202" s="5">
        <v>0</v>
      </c>
      <c r="C202" s="5" t="s">
        <v>2713</v>
      </c>
      <c r="D202" s="5" t="s">
        <v>2440</v>
      </c>
      <c r="E202" s="5">
        <v>46</v>
      </c>
      <c r="F202" s="5">
        <v>0</v>
      </c>
      <c r="G202" s="5">
        <v>0</v>
      </c>
      <c r="H202" s="8" t="s">
        <v>1486</v>
      </c>
      <c r="I202" s="7">
        <v>75.241699999999994</v>
      </c>
      <c r="J202" s="8" t="s">
        <v>184</v>
      </c>
      <c r="K202" s="8" t="s">
        <v>1599</v>
      </c>
      <c r="M202" s="8">
        <v>292</v>
      </c>
      <c r="N202" s="8" t="s">
        <v>2136</v>
      </c>
    </row>
    <row r="203" spans="1:14" x14ac:dyDescent="0.3">
      <c r="A203" s="5">
        <v>1</v>
      </c>
      <c r="B203" s="5">
        <v>0</v>
      </c>
      <c r="C203" s="5" t="s">
        <v>2714</v>
      </c>
      <c r="D203" s="5" t="s">
        <v>2440</v>
      </c>
      <c r="E203" s="5">
        <v>54</v>
      </c>
      <c r="F203" s="5">
        <v>0</v>
      </c>
      <c r="G203" s="5">
        <v>0</v>
      </c>
      <c r="H203" s="8" t="s">
        <v>1456</v>
      </c>
      <c r="I203" s="7">
        <v>51.862499999999997</v>
      </c>
      <c r="J203" s="8" t="s">
        <v>262</v>
      </c>
      <c r="K203" s="8" t="s">
        <v>2164</v>
      </c>
      <c r="M203" s="8">
        <v>175</v>
      </c>
      <c r="N203" s="8" t="s">
        <v>2137</v>
      </c>
    </row>
    <row r="204" spans="1:14" x14ac:dyDescent="0.3">
      <c r="A204" s="5">
        <v>1</v>
      </c>
      <c r="B204" s="5">
        <v>1</v>
      </c>
      <c r="C204" s="5" t="s">
        <v>2715</v>
      </c>
      <c r="D204" s="5" t="s">
        <v>2440</v>
      </c>
      <c r="E204" s="5">
        <v>36</v>
      </c>
      <c r="F204" s="5">
        <v>0</v>
      </c>
      <c r="G204" s="5">
        <v>0</v>
      </c>
      <c r="H204" s="8" t="s">
        <v>1487</v>
      </c>
      <c r="I204" s="7">
        <v>26.287500000000001</v>
      </c>
      <c r="J204" s="8" t="s">
        <v>233</v>
      </c>
      <c r="K204" s="8" t="s">
        <v>2164</v>
      </c>
      <c r="L204" s="8" t="s">
        <v>1611</v>
      </c>
      <c r="N204" s="8" t="s">
        <v>2463</v>
      </c>
    </row>
    <row r="205" spans="1:14" x14ac:dyDescent="0.3">
      <c r="A205" s="5">
        <v>1</v>
      </c>
      <c r="B205" s="5">
        <v>0</v>
      </c>
      <c r="C205" s="5" t="s">
        <v>2716</v>
      </c>
      <c r="D205" s="5" t="s">
        <v>2440</v>
      </c>
      <c r="E205" s="5">
        <v>28</v>
      </c>
      <c r="F205" s="5">
        <v>1</v>
      </c>
      <c r="G205" s="5">
        <v>0</v>
      </c>
      <c r="H205" s="8" t="s">
        <v>1488</v>
      </c>
      <c r="I205" s="7">
        <v>82.1708</v>
      </c>
      <c r="K205" s="8" t="s">
        <v>1599</v>
      </c>
      <c r="N205" s="8" t="s">
        <v>2441</v>
      </c>
    </row>
    <row r="206" spans="1:14" x14ac:dyDescent="0.3">
      <c r="A206" s="5">
        <v>1</v>
      </c>
      <c r="B206" s="5">
        <v>1</v>
      </c>
      <c r="C206" s="5" t="s">
        <v>2717</v>
      </c>
      <c r="D206" s="5" t="s">
        <v>2438</v>
      </c>
      <c r="F206" s="5">
        <v>1</v>
      </c>
      <c r="G206" s="5">
        <v>0</v>
      </c>
      <c r="H206" s="8" t="s">
        <v>1488</v>
      </c>
      <c r="I206" s="7">
        <v>82.1708</v>
      </c>
      <c r="K206" s="8" t="s">
        <v>1599</v>
      </c>
      <c r="L206" s="8" t="s">
        <v>1606</v>
      </c>
      <c r="N206" s="8" t="s">
        <v>2441</v>
      </c>
    </row>
    <row r="207" spans="1:14" x14ac:dyDescent="0.3">
      <c r="A207" s="5">
        <v>1</v>
      </c>
      <c r="B207" s="5">
        <v>0</v>
      </c>
      <c r="C207" s="5" t="s">
        <v>2719</v>
      </c>
      <c r="D207" s="5" t="s">
        <v>2440</v>
      </c>
      <c r="E207" s="5">
        <v>65</v>
      </c>
      <c r="F207" s="5">
        <v>0</v>
      </c>
      <c r="G207" s="5">
        <v>0</v>
      </c>
      <c r="H207" s="8" t="s">
        <v>1489</v>
      </c>
      <c r="I207" s="7">
        <v>26.55</v>
      </c>
      <c r="J207" s="8" t="s">
        <v>1284</v>
      </c>
      <c r="K207" s="8" t="s">
        <v>2164</v>
      </c>
      <c r="M207" s="8">
        <v>249</v>
      </c>
      <c r="N207" s="8" t="s">
        <v>2138</v>
      </c>
    </row>
    <row r="208" spans="1:14" x14ac:dyDescent="0.3">
      <c r="A208" s="5">
        <v>1</v>
      </c>
      <c r="B208" s="5">
        <v>0</v>
      </c>
      <c r="C208" s="5" t="s">
        <v>2718</v>
      </c>
      <c r="D208" s="5" t="s">
        <v>2440</v>
      </c>
      <c r="E208" s="5">
        <v>44</v>
      </c>
      <c r="F208" s="5">
        <v>2</v>
      </c>
      <c r="G208" s="5">
        <v>0</v>
      </c>
      <c r="H208" s="8" t="s">
        <v>1490</v>
      </c>
      <c r="I208" s="7">
        <v>90</v>
      </c>
      <c r="J208" s="8" t="s">
        <v>1285</v>
      </c>
      <c r="K208" s="8" t="s">
        <v>2165</v>
      </c>
      <c r="M208" s="8">
        <v>230</v>
      </c>
      <c r="N208" s="8" t="s">
        <v>2140</v>
      </c>
    </row>
    <row r="209" spans="1:14" x14ac:dyDescent="0.3">
      <c r="A209" s="5">
        <v>1</v>
      </c>
      <c r="B209" s="5">
        <v>1</v>
      </c>
      <c r="C209" s="5" t="s">
        <v>2720</v>
      </c>
      <c r="D209" s="5" t="s">
        <v>2438</v>
      </c>
      <c r="E209" s="5">
        <v>33</v>
      </c>
      <c r="F209" s="5">
        <v>1</v>
      </c>
      <c r="G209" s="5">
        <v>0</v>
      </c>
      <c r="H209" s="8" t="s">
        <v>1490</v>
      </c>
      <c r="I209" s="7">
        <v>90</v>
      </c>
      <c r="J209" s="8" t="s">
        <v>1285</v>
      </c>
      <c r="K209" s="8" t="s">
        <v>2165</v>
      </c>
      <c r="L209" s="8" t="s">
        <v>1612</v>
      </c>
      <c r="N209" s="8" t="s">
        <v>2139</v>
      </c>
    </row>
    <row r="210" spans="1:14" x14ac:dyDescent="0.3">
      <c r="A210" s="5">
        <v>1</v>
      </c>
      <c r="B210" s="5">
        <v>1</v>
      </c>
      <c r="C210" s="5" t="s">
        <v>2721</v>
      </c>
      <c r="D210" s="5" t="s">
        <v>2438</v>
      </c>
      <c r="E210" s="5">
        <v>37</v>
      </c>
      <c r="F210" s="5">
        <v>1</v>
      </c>
      <c r="G210" s="5">
        <v>0</v>
      </c>
      <c r="H210" s="8" t="s">
        <v>1490</v>
      </c>
      <c r="I210" s="7">
        <v>90</v>
      </c>
      <c r="J210" s="8" t="s">
        <v>1285</v>
      </c>
      <c r="K210" s="8" t="s">
        <v>2165</v>
      </c>
      <c r="L210" s="8" t="s">
        <v>1612</v>
      </c>
      <c r="N210" s="8" t="s">
        <v>2140</v>
      </c>
    </row>
    <row r="211" spans="1:14" x14ac:dyDescent="0.3">
      <c r="A211" s="5">
        <v>1</v>
      </c>
      <c r="B211" s="5">
        <v>1</v>
      </c>
      <c r="C211" s="5" t="s">
        <v>2722</v>
      </c>
      <c r="D211" s="5" t="s">
        <v>2440</v>
      </c>
      <c r="E211" s="5">
        <v>30</v>
      </c>
      <c r="F211" s="5">
        <v>1</v>
      </c>
      <c r="G211" s="5">
        <v>0</v>
      </c>
      <c r="H211" s="8" t="s">
        <v>1491</v>
      </c>
      <c r="I211" s="7">
        <v>57.75</v>
      </c>
      <c r="J211" s="8" t="s">
        <v>1285</v>
      </c>
      <c r="K211" s="8" t="s">
        <v>1599</v>
      </c>
      <c r="L211" s="8" t="s">
        <v>1601</v>
      </c>
      <c r="N211" s="8" t="s">
        <v>2441</v>
      </c>
    </row>
    <row r="212" spans="1:14" x14ac:dyDescent="0.3">
      <c r="A212" s="5">
        <v>1</v>
      </c>
      <c r="B212" s="5">
        <v>0</v>
      </c>
      <c r="C212" s="5" t="s">
        <v>2723</v>
      </c>
      <c r="D212" s="5" t="s">
        <v>2440</v>
      </c>
      <c r="E212" s="5">
        <v>55</v>
      </c>
      <c r="F212" s="5">
        <v>0</v>
      </c>
      <c r="G212" s="5">
        <v>0</v>
      </c>
      <c r="H212" s="8" t="s">
        <v>1492</v>
      </c>
      <c r="I212" s="7">
        <v>30.5</v>
      </c>
      <c r="J212" s="8" t="s">
        <v>1286</v>
      </c>
      <c r="K212" s="8" t="s">
        <v>2164</v>
      </c>
      <c r="N212" s="8" t="s">
        <v>2448</v>
      </c>
    </row>
    <row r="213" spans="1:14" x14ac:dyDescent="0.3">
      <c r="A213" s="5">
        <v>1</v>
      </c>
      <c r="B213" s="5">
        <v>0</v>
      </c>
      <c r="C213" s="5" t="s">
        <v>2724</v>
      </c>
      <c r="D213" s="5" t="s">
        <v>2440</v>
      </c>
      <c r="E213" s="5">
        <v>47</v>
      </c>
      <c r="F213" s="5">
        <v>0</v>
      </c>
      <c r="G213" s="5">
        <v>0</v>
      </c>
      <c r="H213" s="8" t="s">
        <v>1449</v>
      </c>
      <c r="I213" s="7">
        <v>42.4</v>
      </c>
      <c r="K213" s="8" t="s">
        <v>2164</v>
      </c>
      <c r="N213" s="8" t="s">
        <v>2466</v>
      </c>
    </row>
    <row r="214" spans="1:14" x14ac:dyDescent="0.3">
      <c r="A214" s="5">
        <v>1</v>
      </c>
      <c r="B214" s="5">
        <v>0</v>
      </c>
      <c r="C214" s="5" t="s">
        <v>2725</v>
      </c>
      <c r="D214" s="5" t="s">
        <v>2440</v>
      </c>
      <c r="E214" s="5">
        <v>37</v>
      </c>
      <c r="F214" s="5">
        <v>0</v>
      </c>
      <c r="G214" s="5">
        <v>1</v>
      </c>
      <c r="H214" s="8" t="s">
        <v>1985</v>
      </c>
      <c r="I214" s="7">
        <v>29.7</v>
      </c>
      <c r="J214" s="8" t="s">
        <v>1287</v>
      </c>
      <c r="K214" s="8" t="s">
        <v>1599</v>
      </c>
      <c r="N214" s="8" t="s">
        <v>1514</v>
      </c>
    </row>
    <row r="215" spans="1:14" x14ac:dyDescent="0.3">
      <c r="A215" s="5">
        <v>1</v>
      </c>
      <c r="B215" s="5">
        <v>1</v>
      </c>
      <c r="C215" s="5" t="s">
        <v>639</v>
      </c>
      <c r="D215" s="5" t="s">
        <v>2438</v>
      </c>
      <c r="E215" s="5">
        <v>31</v>
      </c>
      <c r="F215" s="5">
        <v>1</v>
      </c>
      <c r="G215" s="5">
        <v>0</v>
      </c>
      <c r="H215" s="8" t="s">
        <v>1986</v>
      </c>
      <c r="I215" s="7">
        <v>113.27500000000001</v>
      </c>
      <c r="J215" s="8" t="s">
        <v>1289</v>
      </c>
      <c r="K215" s="8" t="s">
        <v>1599</v>
      </c>
      <c r="L215" s="8" t="s">
        <v>1606</v>
      </c>
      <c r="N215" s="8" t="s">
        <v>2141</v>
      </c>
    </row>
    <row r="216" spans="1:14" x14ac:dyDescent="0.3">
      <c r="A216" s="5">
        <v>1</v>
      </c>
      <c r="B216" s="5">
        <v>1</v>
      </c>
      <c r="C216" s="5" t="s">
        <v>640</v>
      </c>
      <c r="D216" s="5" t="s">
        <v>2438</v>
      </c>
      <c r="E216" s="5">
        <v>23</v>
      </c>
      <c r="F216" s="5">
        <v>1</v>
      </c>
      <c r="G216" s="5">
        <v>0</v>
      </c>
      <c r="H216" s="8" t="s">
        <v>1986</v>
      </c>
      <c r="I216" s="7">
        <v>113.27500000000001</v>
      </c>
      <c r="J216" s="8" t="s">
        <v>1289</v>
      </c>
      <c r="K216" s="8" t="s">
        <v>1599</v>
      </c>
      <c r="L216" s="8" t="s">
        <v>1606</v>
      </c>
      <c r="N216" s="8" t="s">
        <v>2141</v>
      </c>
    </row>
    <row r="217" spans="1:14" x14ac:dyDescent="0.3">
      <c r="A217" s="5">
        <v>1</v>
      </c>
      <c r="B217" s="5">
        <v>0</v>
      </c>
      <c r="C217" s="5" t="s">
        <v>641</v>
      </c>
      <c r="D217" s="5" t="s">
        <v>2440</v>
      </c>
      <c r="E217" s="5">
        <v>58</v>
      </c>
      <c r="F217" s="5">
        <v>0</v>
      </c>
      <c r="G217" s="5">
        <v>2</v>
      </c>
      <c r="H217" s="8" t="s">
        <v>1986</v>
      </c>
      <c r="I217" s="7">
        <v>113.27500000000001</v>
      </c>
      <c r="J217" s="8" t="s">
        <v>1288</v>
      </c>
      <c r="K217" s="8" t="s">
        <v>1599</v>
      </c>
      <c r="M217" s="8">
        <v>122</v>
      </c>
      <c r="N217" s="8" t="s">
        <v>2141</v>
      </c>
    </row>
    <row r="218" spans="1:14" x14ac:dyDescent="0.3">
      <c r="A218" s="5">
        <v>1</v>
      </c>
      <c r="B218" s="5">
        <v>1</v>
      </c>
      <c r="C218" s="5" t="s">
        <v>642</v>
      </c>
      <c r="D218" s="5" t="s">
        <v>2438</v>
      </c>
      <c r="E218" s="5">
        <v>19</v>
      </c>
      <c r="F218" s="5">
        <v>0</v>
      </c>
      <c r="G218" s="5">
        <v>2</v>
      </c>
      <c r="H218" s="8" t="s">
        <v>1987</v>
      </c>
      <c r="I218" s="7">
        <v>26.283300000000001</v>
      </c>
      <c r="J218" s="8" t="s">
        <v>1290</v>
      </c>
      <c r="K218" s="8" t="s">
        <v>2164</v>
      </c>
      <c r="L218" s="8" t="s">
        <v>1610</v>
      </c>
      <c r="N218" s="8" t="s">
        <v>2441</v>
      </c>
    </row>
    <row r="219" spans="1:14" x14ac:dyDescent="0.3">
      <c r="A219" s="5">
        <v>1</v>
      </c>
      <c r="B219" s="5">
        <v>0</v>
      </c>
      <c r="C219" s="5" t="s">
        <v>643</v>
      </c>
      <c r="D219" s="5" t="s">
        <v>2440</v>
      </c>
      <c r="E219" s="5">
        <v>64</v>
      </c>
      <c r="F219" s="5">
        <v>0</v>
      </c>
      <c r="G219" s="5">
        <v>0</v>
      </c>
      <c r="H219" s="8" t="s">
        <v>1988</v>
      </c>
      <c r="I219" s="7">
        <v>26</v>
      </c>
      <c r="K219" s="8" t="s">
        <v>2164</v>
      </c>
      <c r="M219" s="8">
        <v>263</v>
      </c>
      <c r="N219" s="8" t="s">
        <v>2142</v>
      </c>
    </row>
    <row r="220" spans="1:14" x14ac:dyDescent="0.3">
      <c r="A220" s="5">
        <v>1</v>
      </c>
      <c r="B220" s="5">
        <v>1</v>
      </c>
      <c r="C220" s="5" t="s">
        <v>644</v>
      </c>
      <c r="D220" s="5" t="s">
        <v>2438</v>
      </c>
      <c r="E220" s="5">
        <v>39</v>
      </c>
      <c r="F220" s="5">
        <v>0</v>
      </c>
      <c r="G220" s="5">
        <v>0</v>
      </c>
      <c r="H220" s="8" t="s">
        <v>1989</v>
      </c>
      <c r="I220" s="7">
        <v>108.9</v>
      </c>
      <c r="J220" s="8" t="s">
        <v>1291</v>
      </c>
      <c r="K220" s="8" t="s">
        <v>1599</v>
      </c>
      <c r="L220" s="8" t="s">
        <v>1608</v>
      </c>
      <c r="N220" s="8" t="s">
        <v>2798</v>
      </c>
    </row>
    <row r="221" spans="1:14" x14ac:dyDescent="0.3">
      <c r="A221" s="5">
        <v>1</v>
      </c>
      <c r="B221" s="5">
        <v>1</v>
      </c>
      <c r="C221" s="5" t="s">
        <v>645</v>
      </c>
      <c r="D221" s="5" t="s">
        <v>2440</v>
      </c>
      <c r="F221" s="5">
        <v>0</v>
      </c>
      <c r="G221" s="5">
        <v>0</v>
      </c>
      <c r="H221" s="8" t="s">
        <v>1990</v>
      </c>
      <c r="I221" s="7">
        <v>25.741700000000002</v>
      </c>
      <c r="K221" s="8" t="s">
        <v>1599</v>
      </c>
      <c r="L221" s="8" t="s">
        <v>1611</v>
      </c>
      <c r="N221" s="8" t="s">
        <v>2446</v>
      </c>
    </row>
    <row r="222" spans="1:14" x14ac:dyDescent="0.3">
      <c r="A222" s="5">
        <v>1</v>
      </c>
      <c r="B222" s="5">
        <v>1</v>
      </c>
      <c r="C222" s="5" t="s">
        <v>646</v>
      </c>
      <c r="D222" s="5" t="s">
        <v>2438</v>
      </c>
      <c r="E222" s="5">
        <v>22</v>
      </c>
      <c r="F222" s="5">
        <v>0</v>
      </c>
      <c r="G222" s="5">
        <v>1</v>
      </c>
      <c r="H222" s="8" t="s">
        <v>1991</v>
      </c>
      <c r="I222" s="7">
        <v>61.979199999999999</v>
      </c>
      <c r="J222" s="8" t="s">
        <v>1293</v>
      </c>
      <c r="K222" s="8" t="s">
        <v>1599</v>
      </c>
      <c r="L222" s="8" t="s">
        <v>1610</v>
      </c>
      <c r="N222" s="8" t="s">
        <v>2143</v>
      </c>
    </row>
    <row r="223" spans="1:14" x14ac:dyDescent="0.3">
      <c r="A223" s="5">
        <v>1</v>
      </c>
      <c r="B223" s="5">
        <v>0</v>
      </c>
      <c r="C223" s="5" t="s">
        <v>647</v>
      </c>
      <c r="D223" s="5" t="s">
        <v>2440</v>
      </c>
      <c r="E223" s="5">
        <v>65</v>
      </c>
      <c r="F223" s="5">
        <v>0</v>
      </c>
      <c r="G223" s="5">
        <v>1</v>
      </c>
      <c r="H223" s="8" t="s">
        <v>1991</v>
      </c>
      <c r="I223" s="7">
        <v>61.979199999999999</v>
      </c>
      <c r="J223" s="8" t="s">
        <v>1292</v>
      </c>
      <c r="K223" s="8" t="s">
        <v>1599</v>
      </c>
      <c r="M223" s="8">
        <v>234</v>
      </c>
      <c r="N223" s="8" t="s">
        <v>2143</v>
      </c>
    </row>
    <row r="224" spans="1:14" x14ac:dyDescent="0.3">
      <c r="A224" s="5">
        <v>1</v>
      </c>
      <c r="B224" s="5">
        <v>0</v>
      </c>
      <c r="C224" s="5" t="s">
        <v>648</v>
      </c>
      <c r="D224" s="5" t="s">
        <v>2440</v>
      </c>
      <c r="E224" s="5">
        <v>28.5</v>
      </c>
      <c r="F224" s="5">
        <v>0</v>
      </c>
      <c r="G224" s="5">
        <v>0</v>
      </c>
      <c r="H224" s="8" t="s">
        <v>1992</v>
      </c>
      <c r="I224" s="7">
        <v>27.720800000000001</v>
      </c>
      <c r="J224" s="8" t="s">
        <v>1294</v>
      </c>
      <c r="K224" s="8" t="s">
        <v>1599</v>
      </c>
      <c r="M224" s="8">
        <v>189</v>
      </c>
      <c r="N224" s="8" t="s">
        <v>2144</v>
      </c>
    </row>
    <row r="225" spans="1:14" x14ac:dyDescent="0.3">
      <c r="A225" s="5">
        <v>1</v>
      </c>
      <c r="B225" s="5">
        <v>0</v>
      </c>
      <c r="C225" s="5" t="s">
        <v>650</v>
      </c>
      <c r="D225" s="5" t="s">
        <v>2440</v>
      </c>
      <c r="F225" s="5">
        <v>0</v>
      </c>
      <c r="G225" s="5">
        <v>0</v>
      </c>
      <c r="H225" s="8" t="s">
        <v>1993</v>
      </c>
      <c r="I225" s="7">
        <v>0</v>
      </c>
      <c r="K225" s="8" t="s">
        <v>2164</v>
      </c>
      <c r="N225" s="8" t="s">
        <v>2145</v>
      </c>
    </row>
    <row r="226" spans="1:14" x14ac:dyDescent="0.3">
      <c r="A226" s="5">
        <v>1</v>
      </c>
      <c r="B226" s="5">
        <v>0</v>
      </c>
      <c r="C226" s="5" t="s">
        <v>651</v>
      </c>
      <c r="D226" s="5" t="s">
        <v>2440</v>
      </c>
      <c r="E226" s="5">
        <v>45.5</v>
      </c>
      <c r="F226" s="5">
        <v>0</v>
      </c>
      <c r="G226" s="5">
        <v>0</v>
      </c>
      <c r="H226" s="8" t="s">
        <v>1994</v>
      </c>
      <c r="I226" s="7">
        <v>28.5</v>
      </c>
      <c r="J226" s="8" t="s">
        <v>1271</v>
      </c>
      <c r="K226" s="8" t="s">
        <v>2164</v>
      </c>
      <c r="M226" s="8">
        <v>166</v>
      </c>
      <c r="N226" s="8" t="s">
        <v>2146</v>
      </c>
    </row>
    <row r="227" spans="1:14" x14ac:dyDescent="0.3">
      <c r="A227" s="5">
        <v>1</v>
      </c>
      <c r="B227" s="5">
        <v>0</v>
      </c>
      <c r="C227" s="5" t="s">
        <v>652</v>
      </c>
      <c r="D227" s="5" t="s">
        <v>2440</v>
      </c>
      <c r="E227" s="5">
        <v>23</v>
      </c>
      <c r="F227" s="5">
        <v>0</v>
      </c>
      <c r="G227" s="5">
        <v>0</v>
      </c>
      <c r="H227" s="8" t="s">
        <v>1453</v>
      </c>
      <c r="I227" s="7">
        <v>93.5</v>
      </c>
      <c r="J227" s="8" t="s">
        <v>1295</v>
      </c>
      <c r="K227" s="8" t="s">
        <v>2164</v>
      </c>
      <c r="N227" s="8" t="s">
        <v>2448</v>
      </c>
    </row>
    <row r="228" spans="1:14" x14ac:dyDescent="0.3">
      <c r="A228" s="5">
        <v>1</v>
      </c>
      <c r="B228" s="5">
        <v>0</v>
      </c>
      <c r="C228" s="5" t="s">
        <v>653</v>
      </c>
      <c r="D228" s="5" t="s">
        <v>2440</v>
      </c>
      <c r="E228" s="5">
        <v>29</v>
      </c>
      <c r="F228" s="5">
        <v>1</v>
      </c>
      <c r="G228" s="5">
        <v>0</v>
      </c>
      <c r="H228" s="8" t="s">
        <v>1995</v>
      </c>
      <c r="I228" s="7">
        <v>66.599999999999994</v>
      </c>
      <c r="J228" s="8" t="s">
        <v>1296</v>
      </c>
      <c r="K228" s="8" t="s">
        <v>2164</v>
      </c>
      <c r="N228" s="8" t="s">
        <v>2147</v>
      </c>
    </row>
    <row r="229" spans="1:14" x14ac:dyDescent="0.3">
      <c r="A229" s="5">
        <v>1</v>
      </c>
      <c r="B229" s="5">
        <v>1</v>
      </c>
      <c r="C229" s="5" t="s">
        <v>654</v>
      </c>
      <c r="D229" s="5" t="s">
        <v>2438</v>
      </c>
      <c r="E229" s="5">
        <v>22</v>
      </c>
      <c r="F229" s="5">
        <v>1</v>
      </c>
      <c r="G229" s="5">
        <v>0</v>
      </c>
      <c r="H229" s="8" t="s">
        <v>1995</v>
      </c>
      <c r="I229" s="7">
        <v>66.599999999999994</v>
      </c>
      <c r="J229" s="8" t="s">
        <v>1296</v>
      </c>
      <c r="K229" s="8" t="s">
        <v>2164</v>
      </c>
      <c r="L229" s="8" t="s">
        <v>1608</v>
      </c>
      <c r="N229" s="8" t="s">
        <v>2147</v>
      </c>
    </row>
    <row r="230" spans="1:14" x14ac:dyDescent="0.3">
      <c r="A230" s="5">
        <v>1</v>
      </c>
      <c r="B230" s="5">
        <v>0</v>
      </c>
      <c r="C230" s="5" t="s">
        <v>655</v>
      </c>
      <c r="D230" s="5" t="s">
        <v>2440</v>
      </c>
      <c r="E230" s="5">
        <v>18</v>
      </c>
      <c r="F230" s="5">
        <v>1</v>
      </c>
      <c r="G230" s="5">
        <v>0</v>
      </c>
      <c r="H230" s="8" t="s">
        <v>1989</v>
      </c>
      <c r="I230" s="7">
        <v>108.9</v>
      </c>
      <c r="J230" s="8" t="s">
        <v>1297</v>
      </c>
      <c r="K230" s="8" t="s">
        <v>1599</v>
      </c>
      <c r="N230" s="8" t="s">
        <v>2148</v>
      </c>
    </row>
    <row r="231" spans="1:14" x14ac:dyDescent="0.3">
      <c r="A231" s="5">
        <v>1</v>
      </c>
      <c r="B231" s="5">
        <v>1</v>
      </c>
      <c r="C231" s="5" t="s">
        <v>656</v>
      </c>
      <c r="D231" s="5" t="s">
        <v>2438</v>
      </c>
      <c r="E231" s="5">
        <v>17</v>
      </c>
      <c r="F231" s="5">
        <v>1</v>
      </c>
      <c r="G231" s="5">
        <v>0</v>
      </c>
      <c r="H231" s="8" t="s">
        <v>1989</v>
      </c>
      <c r="I231" s="7">
        <v>108.9</v>
      </c>
      <c r="J231" s="8" t="s">
        <v>1297</v>
      </c>
      <c r="K231" s="8" t="s">
        <v>1599</v>
      </c>
      <c r="L231" s="8" t="s">
        <v>1608</v>
      </c>
      <c r="N231" s="8" t="s">
        <v>2148</v>
      </c>
    </row>
    <row r="232" spans="1:14" x14ac:dyDescent="0.3">
      <c r="A232" s="5">
        <v>1</v>
      </c>
      <c r="B232" s="5">
        <v>1</v>
      </c>
      <c r="C232" s="5" t="s">
        <v>657</v>
      </c>
      <c r="D232" s="5" t="s">
        <v>2438</v>
      </c>
      <c r="E232" s="5">
        <v>30</v>
      </c>
      <c r="F232" s="5">
        <v>0</v>
      </c>
      <c r="G232" s="5">
        <v>0</v>
      </c>
      <c r="H232" s="8" t="s">
        <v>1453</v>
      </c>
      <c r="I232" s="7">
        <v>93.5</v>
      </c>
      <c r="J232" s="8" t="s">
        <v>1298</v>
      </c>
      <c r="K232" s="8" t="s">
        <v>2164</v>
      </c>
      <c r="L232" s="8" t="s">
        <v>1602</v>
      </c>
      <c r="N232" s="8" t="s">
        <v>2798</v>
      </c>
    </row>
    <row r="233" spans="1:14" x14ac:dyDescent="0.3">
      <c r="A233" s="5">
        <v>1</v>
      </c>
      <c r="B233" s="5">
        <v>1</v>
      </c>
      <c r="C233" s="5" t="s">
        <v>658</v>
      </c>
      <c r="D233" s="5" t="s">
        <v>2440</v>
      </c>
      <c r="E233" s="5">
        <v>52</v>
      </c>
      <c r="F233" s="5">
        <v>0</v>
      </c>
      <c r="G233" s="5">
        <v>0</v>
      </c>
      <c r="H233" s="8" t="s">
        <v>1996</v>
      </c>
      <c r="I233" s="7">
        <v>30.5</v>
      </c>
      <c r="J233" s="8" t="s">
        <v>1299</v>
      </c>
      <c r="K233" s="8" t="s">
        <v>2164</v>
      </c>
      <c r="L233" s="8" t="s">
        <v>1606</v>
      </c>
      <c r="N233" s="8" t="s">
        <v>2149</v>
      </c>
    </row>
    <row r="234" spans="1:14" x14ac:dyDescent="0.3">
      <c r="A234" s="5">
        <v>1</v>
      </c>
      <c r="B234" s="5">
        <v>0</v>
      </c>
      <c r="C234" s="5" t="s">
        <v>659</v>
      </c>
      <c r="D234" s="5" t="s">
        <v>2440</v>
      </c>
      <c r="E234" s="5">
        <v>47</v>
      </c>
      <c r="F234" s="5">
        <v>0</v>
      </c>
      <c r="G234" s="5">
        <v>0</v>
      </c>
      <c r="H234" s="8" t="s">
        <v>1997</v>
      </c>
      <c r="I234" s="7">
        <v>52</v>
      </c>
      <c r="J234" s="8" t="s">
        <v>1300</v>
      </c>
      <c r="K234" s="8" t="s">
        <v>2164</v>
      </c>
      <c r="M234" s="8">
        <v>207</v>
      </c>
      <c r="N234" s="8" t="s">
        <v>2150</v>
      </c>
    </row>
    <row r="235" spans="1:14" x14ac:dyDescent="0.3">
      <c r="A235" s="5">
        <v>1</v>
      </c>
      <c r="B235" s="5">
        <v>1</v>
      </c>
      <c r="C235" s="5" t="s">
        <v>660</v>
      </c>
      <c r="D235" s="5" t="s">
        <v>2438</v>
      </c>
      <c r="E235" s="5">
        <v>56</v>
      </c>
      <c r="F235" s="5">
        <v>0</v>
      </c>
      <c r="G235" s="5">
        <v>1</v>
      </c>
      <c r="H235" s="8" t="s">
        <v>1454</v>
      </c>
      <c r="I235" s="7">
        <v>83.158299999999997</v>
      </c>
      <c r="J235" s="8" t="s">
        <v>1301</v>
      </c>
      <c r="K235" s="8" t="s">
        <v>1599</v>
      </c>
      <c r="L235" s="8" t="s">
        <v>1611</v>
      </c>
      <c r="N235" s="8" t="s">
        <v>1512</v>
      </c>
    </row>
    <row r="236" spans="1:14" x14ac:dyDescent="0.3">
      <c r="A236" s="5">
        <v>1</v>
      </c>
      <c r="B236" s="5">
        <v>0</v>
      </c>
      <c r="C236" s="5" t="s">
        <v>649</v>
      </c>
      <c r="D236" s="5" t="s">
        <v>2440</v>
      </c>
      <c r="E236" s="5">
        <v>38</v>
      </c>
      <c r="F236" s="5">
        <v>0</v>
      </c>
      <c r="G236" s="5">
        <v>0</v>
      </c>
      <c r="H236" s="8" t="s">
        <v>1998</v>
      </c>
      <c r="I236" s="7">
        <v>0</v>
      </c>
      <c r="K236" s="8" t="s">
        <v>2164</v>
      </c>
      <c r="N236" s="8" t="s">
        <v>2151</v>
      </c>
    </row>
    <row r="237" spans="1:14" x14ac:dyDescent="0.3">
      <c r="A237" s="5">
        <v>1</v>
      </c>
      <c r="B237" s="5">
        <v>1</v>
      </c>
      <c r="C237" s="5" t="s">
        <v>661</v>
      </c>
      <c r="D237" s="5" t="s">
        <v>2440</v>
      </c>
      <c r="F237" s="5">
        <v>0</v>
      </c>
      <c r="G237" s="5">
        <v>0</v>
      </c>
      <c r="H237" s="8" t="s">
        <v>1999</v>
      </c>
      <c r="I237" s="7">
        <v>39.6</v>
      </c>
      <c r="K237" s="8" t="s">
        <v>2164</v>
      </c>
      <c r="L237" s="8" t="s">
        <v>1609</v>
      </c>
      <c r="N237" s="8" t="s">
        <v>2152</v>
      </c>
    </row>
    <row r="238" spans="1:14" x14ac:dyDescent="0.3">
      <c r="A238" s="5">
        <v>1</v>
      </c>
      <c r="B238" s="5">
        <v>0</v>
      </c>
      <c r="C238" s="5" t="s">
        <v>662</v>
      </c>
      <c r="D238" s="5" t="s">
        <v>2440</v>
      </c>
      <c r="E238" s="5">
        <v>22</v>
      </c>
      <c r="F238" s="5">
        <v>0</v>
      </c>
      <c r="G238" s="5">
        <v>0</v>
      </c>
      <c r="H238" s="8" t="s">
        <v>1934</v>
      </c>
      <c r="I238" s="7">
        <v>135.63329999999999</v>
      </c>
      <c r="K238" s="8" t="s">
        <v>1599</v>
      </c>
      <c r="M238" s="8">
        <v>232</v>
      </c>
      <c r="N238" s="8" t="s">
        <v>2798</v>
      </c>
    </row>
    <row r="239" spans="1:14" x14ac:dyDescent="0.3">
      <c r="A239" s="5">
        <v>1</v>
      </c>
      <c r="B239" s="5">
        <v>0</v>
      </c>
      <c r="C239" s="5" t="s">
        <v>663</v>
      </c>
      <c r="D239" s="5" t="s">
        <v>2440</v>
      </c>
      <c r="F239" s="5">
        <v>0</v>
      </c>
      <c r="G239" s="5">
        <v>0</v>
      </c>
      <c r="H239" s="8" t="s">
        <v>1929</v>
      </c>
      <c r="I239" s="7">
        <v>227.52500000000001</v>
      </c>
      <c r="K239" s="8" t="s">
        <v>1599</v>
      </c>
      <c r="N239" s="8" t="s">
        <v>2798</v>
      </c>
    </row>
    <row r="240" spans="1:14" x14ac:dyDescent="0.3">
      <c r="A240" s="5">
        <v>1</v>
      </c>
      <c r="B240" s="5">
        <v>1</v>
      </c>
      <c r="C240" s="5" t="s">
        <v>664</v>
      </c>
      <c r="D240" s="5" t="s">
        <v>2438</v>
      </c>
      <c r="E240" s="5">
        <v>43</v>
      </c>
      <c r="F240" s="5">
        <v>0</v>
      </c>
      <c r="G240" s="5">
        <v>1</v>
      </c>
      <c r="H240" s="8" t="s">
        <v>1469</v>
      </c>
      <c r="I240" s="7">
        <v>211.33750000000001</v>
      </c>
      <c r="J240" s="8" t="s">
        <v>1302</v>
      </c>
      <c r="K240" s="8" t="s">
        <v>2164</v>
      </c>
      <c r="L240" s="8" t="s">
        <v>1063</v>
      </c>
      <c r="N240" s="8" t="s">
        <v>2437</v>
      </c>
    </row>
    <row r="241" spans="1:14" x14ac:dyDescent="0.3">
      <c r="A241" s="5">
        <v>1</v>
      </c>
      <c r="B241" s="5">
        <v>0</v>
      </c>
      <c r="C241" s="5" t="s">
        <v>665</v>
      </c>
      <c r="D241" s="5" t="s">
        <v>2440</v>
      </c>
      <c r="E241" s="5">
        <v>31</v>
      </c>
      <c r="F241" s="5">
        <v>0</v>
      </c>
      <c r="G241" s="5">
        <v>0</v>
      </c>
      <c r="H241" s="8" t="s">
        <v>2000</v>
      </c>
      <c r="I241" s="7">
        <v>50.495800000000003</v>
      </c>
      <c r="J241" s="8" t="s">
        <v>1303</v>
      </c>
      <c r="K241" s="8" t="s">
        <v>2164</v>
      </c>
      <c r="N241" s="8" t="s">
        <v>2453</v>
      </c>
    </row>
    <row r="242" spans="1:14" x14ac:dyDescent="0.3">
      <c r="A242" s="5">
        <v>1</v>
      </c>
      <c r="B242" s="5">
        <v>1</v>
      </c>
      <c r="C242" s="5" t="s">
        <v>666</v>
      </c>
      <c r="D242" s="5" t="s">
        <v>2440</v>
      </c>
      <c r="E242" s="5">
        <v>45</v>
      </c>
      <c r="F242" s="5">
        <v>0</v>
      </c>
      <c r="G242" s="5">
        <v>0</v>
      </c>
      <c r="H242" s="8" t="s">
        <v>2001</v>
      </c>
      <c r="I242" s="7">
        <v>26.55</v>
      </c>
      <c r="K242" s="8" t="s">
        <v>2164</v>
      </c>
      <c r="L242" s="8" t="s">
        <v>1605</v>
      </c>
      <c r="N242" s="8" t="s">
        <v>2441</v>
      </c>
    </row>
    <row r="243" spans="1:14" x14ac:dyDescent="0.3">
      <c r="A243" s="5">
        <v>1</v>
      </c>
      <c r="B243" s="5">
        <v>0</v>
      </c>
      <c r="C243" s="5" t="s">
        <v>667</v>
      </c>
      <c r="D243" s="5" t="s">
        <v>2440</v>
      </c>
      <c r="F243" s="5">
        <v>0</v>
      </c>
      <c r="G243" s="5">
        <v>0</v>
      </c>
      <c r="H243" s="8" t="s">
        <v>2002</v>
      </c>
      <c r="I243" s="7">
        <v>50</v>
      </c>
      <c r="J243" s="8" t="s">
        <v>1304</v>
      </c>
      <c r="K243" s="8" t="s">
        <v>2164</v>
      </c>
      <c r="N243" s="8" t="s">
        <v>370</v>
      </c>
    </row>
    <row r="244" spans="1:14" x14ac:dyDescent="0.3">
      <c r="A244" s="5">
        <v>1</v>
      </c>
      <c r="B244" s="5">
        <v>1</v>
      </c>
      <c r="C244" s="5" t="s">
        <v>668</v>
      </c>
      <c r="D244" s="5" t="s">
        <v>2438</v>
      </c>
      <c r="E244" s="5">
        <v>33</v>
      </c>
      <c r="F244" s="5">
        <v>0</v>
      </c>
      <c r="G244" s="5">
        <v>0</v>
      </c>
      <c r="H244" s="8" t="s">
        <v>2003</v>
      </c>
      <c r="I244" s="7">
        <v>27.720800000000001</v>
      </c>
      <c r="J244" s="8" t="s">
        <v>1305</v>
      </c>
      <c r="K244" s="8" t="s">
        <v>1599</v>
      </c>
      <c r="L244" s="8" t="s">
        <v>1601</v>
      </c>
      <c r="N244" s="8" t="s">
        <v>2446</v>
      </c>
    </row>
    <row r="245" spans="1:14" x14ac:dyDescent="0.3">
      <c r="A245" s="5">
        <v>1</v>
      </c>
      <c r="B245" s="5">
        <v>0</v>
      </c>
      <c r="C245" s="5" t="s">
        <v>670</v>
      </c>
      <c r="D245" s="5" t="s">
        <v>2440</v>
      </c>
      <c r="E245" s="5">
        <v>46</v>
      </c>
      <c r="F245" s="5">
        <v>0</v>
      </c>
      <c r="G245" s="5">
        <v>0</v>
      </c>
      <c r="H245" s="8" t="s">
        <v>2004</v>
      </c>
      <c r="I245" s="7">
        <v>79.2</v>
      </c>
      <c r="K245" s="8" t="s">
        <v>1599</v>
      </c>
      <c r="M245" s="8">
        <v>16</v>
      </c>
      <c r="N245" s="8" t="s">
        <v>2441</v>
      </c>
    </row>
    <row r="246" spans="1:14" x14ac:dyDescent="0.3">
      <c r="A246" s="5">
        <v>1</v>
      </c>
      <c r="B246" s="5">
        <v>0</v>
      </c>
      <c r="C246" s="5" t="s">
        <v>671</v>
      </c>
      <c r="D246" s="5" t="s">
        <v>2440</v>
      </c>
      <c r="E246" s="5">
        <v>36</v>
      </c>
      <c r="F246" s="5">
        <v>0</v>
      </c>
      <c r="G246" s="5">
        <v>0</v>
      </c>
      <c r="H246" s="8" t="s">
        <v>2005</v>
      </c>
      <c r="I246" s="7">
        <v>40.125</v>
      </c>
      <c r="J246" s="8" t="s">
        <v>1306</v>
      </c>
      <c r="K246" s="8" t="s">
        <v>1599</v>
      </c>
      <c r="N246" s="8" t="s">
        <v>1515</v>
      </c>
    </row>
    <row r="247" spans="1:14" x14ac:dyDescent="0.3">
      <c r="A247" s="5">
        <v>1</v>
      </c>
      <c r="B247" s="5">
        <v>1</v>
      </c>
      <c r="C247" s="5" t="s">
        <v>672</v>
      </c>
      <c r="D247" s="5" t="s">
        <v>2438</v>
      </c>
      <c r="E247" s="5">
        <v>33</v>
      </c>
      <c r="F247" s="5">
        <v>0</v>
      </c>
      <c r="G247" s="5">
        <v>0</v>
      </c>
      <c r="H247" s="8" t="s">
        <v>1482</v>
      </c>
      <c r="I247" s="7">
        <v>86.5</v>
      </c>
      <c r="J247" s="8" t="s">
        <v>209</v>
      </c>
      <c r="K247" s="8" t="s">
        <v>2164</v>
      </c>
      <c r="L247" s="8" t="s">
        <v>1608</v>
      </c>
      <c r="N247" s="8" t="s">
        <v>371</v>
      </c>
    </row>
    <row r="248" spans="1:14" x14ac:dyDescent="0.3">
      <c r="A248" s="5">
        <v>1</v>
      </c>
      <c r="B248" s="5">
        <v>0</v>
      </c>
      <c r="C248" s="5" t="s">
        <v>673</v>
      </c>
      <c r="D248" s="5" t="s">
        <v>2440</v>
      </c>
      <c r="E248" s="5">
        <v>55</v>
      </c>
      <c r="F248" s="5">
        <v>1</v>
      </c>
      <c r="G248" s="5">
        <v>0</v>
      </c>
      <c r="H248" s="8" t="s">
        <v>2006</v>
      </c>
      <c r="I248" s="7">
        <v>59.4</v>
      </c>
      <c r="K248" s="8" t="s">
        <v>1599</v>
      </c>
      <c r="N248" s="8" t="s">
        <v>2441</v>
      </c>
    </row>
    <row r="249" spans="1:14" x14ac:dyDescent="0.3">
      <c r="A249" s="5">
        <v>1</v>
      </c>
      <c r="B249" s="5">
        <v>1</v>
      </c>
      <c r="C249" s="5" t="s">
        <v>674</v>
      </c>
      <c r="D249" s="5" t="s">
        <v>2438</v>
      </c>
      <c r="E249" s="5">
        <v>54</v>
      </c>
      <c r="F249" s="5">
        <v>1</v>
      </c>
      <c r="G249" s="5">
        <v>0</v>
      </c>
      <c r="H249" s="8" t="s">
        <v>2006</v>
      </c>
      <c r="I249" s="7">
        <v>59.4</v>
      </c>
      <c r="K249" s="8" t="s">
        <v>1599</v>
      </c>
      <c r="L249" s="8" t="s">
        <v>1606</v>
      </c>
      <c r="N249" s="8" t="s">
        <v>2441</v>
      </c>
    </row>
    <row r="250" spans="1:14" x14ac:dyDescent="0.3">
      <c r="A250" s="5">
        <v>1</v>
      </c>
      <c r="B250" s="5">
        <v>0</v>
      </c>
      <c r="C250" s="5" t="s">
        <v>676</v>
      </c>
      <c r="D250" s="5" t="s">
        <v>2440</v>
      </c>
      <c r="E250" s="5">
        <v>33</v>
      </c>
      <c r="F250" s="5">
        <v>0</v>
      </c>
      <c r="G250" s="5">
        <v>0</v>
      </c>
      <c r="H250" s="8" t="s">
        <v>2007</v>
      </c>
      <c r="I250" s="7">
        <v>26.55</v>
      </c>
      <c r="K250" s="8" t="s">
        <v>2164</v>
      </c>
      <c r="M250" s="8">
        <v>109</v>
      </c>
      <c r="N250" s="8" t="s">
        <v>1980</v>
      </c>
    </row>
    <row r="251" spans="1:14" x14ac:dyDescent="0.3">
      <c r="A251" s="5">
        <v>1</v>
      </c>
      <c r="B251" s="5">
        <v>1</v>
      </c>
      <c r="C251" s="5" t="s">
        <v>675</v>
      </c>
      <c r="D251" s="5" t="s">
        <v>2440</v>
      </c>
      <c r="E251" s="5">
        <v>13</v>
      </c>
      <c r="F251" s="5">
        <v>2</v>
      </c>
      <c r="G251" s="5">
        <v>2</v>
      </c>
      <c r="H251" s="8" t="s">
        <v>1935</v>
      </c>
      <c r="I251" s="7">
        <v>262.375</v>
      </c>
      <c r="J251" s="8" t="s">
        <v>1307</v>
      </c>
      <c r="K251" s="8" t="s">
        <v>1599</v>
      </c>
      <c r="L251" s="8" t="s">
        <v>1604</v>
      </c>
      <c r="N251" s="8" t="s">
        <v>372</v>
      </c>
    </row>
    <row r="252" spans="1:14" x14ac:dyDescent="0.3">
      <c r="A252" s="5">
        <v>1</v>
      </c>
      <c r="B252" s="5">
        <v>1</v>
      </c>
      <c r="C252" s="5" t="s">
        <v>677</v>
      </c>
      <c r="D252" s="5" t="s">
        <v>2438</v>
      </c>
      <c r="E252" s="5">
        <v>18</v>
      </c>
      <c r="F252" s="5">
        <v>2</v>
      </c>
      <c r="G252" s="5">
        <v>2</v>
      </c>
      <c r="H252" s="8" t="s">
        <v>1935</v>
      </c>
      <c r="I252" s="7">
        <v>262.375</v>
      </c>
      <c r="J252" s="8" t="s">
        <v>1307</v>
      </c>
      <c r="K252" s="8" t="s">
        <v>1599</v>
      </c>
      <c r="L252" s="8" t="s">
        <v>1604</v>
      </c>
      <c r="N252" s="8" t="s">
        <v>372</v>
      </c>
    </row>
    <row r="253" spans="1:14" x14ac:dyDescent="0.3">
      <c r="A253" s="5">
        <v>1</v>
      </c>
      <c r="B253" s="5">
        <v>1</v>
      </c>
      <c r="C253" s="5" t="s">
        <v>678</v>
      </c>
      <c r="D253" s="5" t="s">
        <v>2438</v>
      </c>
      <c r="E253" s="5">
        <v>21</v>
      </c>
      <c r="F253" s="5">
        <v>2</v>
      </c>
      <c r="G253" s="5">
        <v>2</v>
      </c>
      <c r="H253" s="8" t="s">
        <v>1935</v>
      </c>
      <c r="I253" s="7">
        <v>262.375</v>
      </c>
      <c r="J253" s="8" t="s">
        <v>1307</v>
      </c>
      <c r="K253" s="8" t="s">
        <v>1599</v>
      </c>
      <c r="L253" s="8" t="s">
        <v>1604</v>
      </c>
      <c r="N253" s="8" t="s">
        <v>372</v>
      </c>
    </row>
    <row r="254" spans="1:14" x14ac:dyDescent="0.3">
      <c r="A254" s="5">
        <v>1</v>
      </c>
      <c r="B254" s="5">
        <v>0</v>
      </c>
      <c r="C254" s="5" t="s">
        <v>679</v>
      </c>
      <c r="D254" s="5" t="s">
        <v>2440</v>
      </c>
      <c r="E254" s="5">
        <v>61</v>
      </c>
      <c r="F254" s="5">
        <v>1</v>
      </c>
      <c r="G254" s="5">
        <v>3</v>
      </c>
      <c r="H254" s="8" t="s">
        <v>1935</v>
      </c>
      <c r="I254" s="7">
        <v>262.375</v>
      </c>
      <c r="J254" s="8" t="s">
        <v>1307</v>
      </c>
      <c r="K254" s="8" t="s">
        <v>1599</v>
      </c>
      <c r="N254" s="8" t="s">
        <v>372</v>
      </c>
    </row>
    <row r="255" spans="1:14" x14ac:dyDescent="0.3">
      <c r="A255" s="5">
        <v>1</v>
      </c>
      <c r="B255" s="5">
        <v>1</v>
      </c>
      <c r="C255" s="5" t="s">
        <v>680</v>
      </c>
      <c r="D255" s="5" t="s">
        <v>2438</v>
      </c>
      <c r="E255" s="5">
        <v>48</v>
      </c>
      <c r="F255" s="5">
        <v>1</v>
      </c>
      <c r="G255" s="5">
        <v>3</v>
      </c>
      <c r="H255" s="8" t="s">
        <v>1935</v>
      </c>
      <c r="I255" s="7">
        <v>262.375</v>
      </c>
      <c r="J255" s="8" t="s">
        <v>1307</v>
      </c>
      <c r="K255" s="8" t="s">
        <v>1599</v>
      </c>
      <c r="L255" s="8" t="s">
        <v>1604</v>
      </c>
      <c r="N255" s="8" t="s">
        <v>372</v>
      </c>
    </row>
    <row r="256" spans="1:14" x14ac:dyDescent="0.3">
      <c r="A256" s="5">
        <v>1</v>
      </c>
      <c r="B256" s="5">
        <v>1</v>
      </c>
      <c r="C256" s="5" t="s">
        <v>681</v>
      </c>
      <c r="D256" s="5" t="s">
        <v>2440</v>
      </c>
      <c r="F256" s="5">
        <v>0</v>
      </c>
      <c r="G256" s="5">
        <v>0</v>
      </c>
      <c r="H256" s="8" t="s">
        <v>2008</v>
      </c>
      <c r="I256" s="7">
        <v>30.5</v>
      </c>
      <c r="J256" s="8" t="s">
        <v>1279</v>
      </c>
      <c r="K256" s="8" t="s">
        <v>2164</v>
      </c>
      <c r="L256" s="8" t="s">
        <v>1602</v>
      </c>
      <c r="N256" s="8" t="s">
        <v>373</v>
      </c>
    </row>
    <row r="257" spans="1:14" x14ac:dyDescent="0.3">
      <c r="A257" s="5">
        <v>1</v>
      </c>
      <c r="B257" s="5">
        <v>1</v>
      </c>
      <c r="C257" s="5" t="s">
        <v>682</v>
      </c>
      <c r="D257" s="5" t="s">
        <v>2438</v>
      </c>
      <c r="E257" s="5">
        <v>24</v>
      </c>
      <c r="F257" s="5">
        <v>0</v>
      </c>
      <c r="G257" s="5">
        <v>0</v>
      </c>
      <c r="H257" s="8" t="s">
        <v>1930</v>
      </c>
      <c r="I257" s="7">
        <v>69.3</v>
      </c>
      <c r="J257" s="8" t="s">
        <v>180</v>
      </c>
      <c r="K257" s="8" t="s">
        <v>1599</v>
      </c>
      <c r="L257" s="8" t="s">
        <v>1605</v>
      </c>
      <c r="N257" s="8" t="s">
        <v>2798</v>
      </c>
    </row>
    <row r="258" spans="1:14" x14ac:dyDescent="0.3">
      <c r="A258" s="5">
        <v>1</v>
      </c>
      <c r="B258" s="5">
        <v>1</v>
      </c>
      <c r="C258" s="5" t="s">
        <v>683</v>
      </c>
      <c r="D258" s="5" t="s">
        <v>2440</v>
      </c>
      <c r="F258" s="5">
        <v>0</v>
      </c>
      <c r="G258" s="5">
        <v>0</v>
      </c>
      <c r="H258" s="8" t="s">
        <v>2009</v>
      </c>
      <c r="I258" s="7">
        <v>26</v>
      </c>
      <c r="K258" s="8" t="s">
        <v>2164</v>
      </c>
      <c r="L258" s="8" t="s">
        <v>1615</v>
      </c>
      <c r="N258" s="8" t="s">
        <v>2441</v>
      </c>
    </row>
    <row r="259" spans="1:14" x14ac:dyDescent="0.3">
      <c r="A259" s="5">
        <v>1</v>
      </c>
      <c r="B259" s="5">
        <v>1</v>
      </c>
      <c r="C259" s="5" t="s">
        <v>684</v>
      </c>
      <c r="D259" s="5" t="s">
        <v>2438</v>
      </c>
      <c r="E259" s="5">
        <v>35</v>
      </c>
      <c r="F259" s="5">
        <v>1</v>
      </c>
      <c r="G259" s="5">
        <v>0</v>
      </c>
      <c r="H259" s="8" t="s">
        <v>1491</v>
      </c>
      <c r="I259" s="7">
        <v>57.75</v>
      </c>
      <c r="J259" s="8" t="s">
        <v>1308</v>
      </c>
      <c r="K259" s="8" t="s">
        <v>1599</v>
      </c>
      <c r="L259" s="8" t="s">
        <v>1601</v>
      </c>
      <c r="N259" s="8" t="s">
        <v>2441</v>
      </c>
    </row>
    <row r="260" spans="1:14" x14ac:dyDescent="0.3">
      <c r="A260" s="5">
        <v>1</v>
      </c>
      <c r="B260" s="5">
        <v>1</v>
      </c>
      <c r="C260" s="5" t="s">
        <v>685</v>
      </c>
      <c r="D260" s="5" t="s">
        <v>2438</v>
      </c>
      <c r="E260" s="5">
        <v>30</v>
      </c>
      <c r="F260" s="5">
        <v>0</v>
      </c>
      <c r="G260" s="5">
        <v>0</v>
      </c>
      <c r="H260" s="8" t="s">
        <v>2010</v>
      </c>
      <c r="I260" s="7">
        <v>31</v>
      </c>
      <c r="K260" s="8" t="s">
        <v>1599</v>
      </c>
      <c r="L260" s="8" t="s">
        <v>1604</v>
      </c>
      <c r="N260" s="8" t="s">
        <v>2798</v>
      </c>
    </row>
    <row r="261" spans="1:14" x14ac:dyDescent="0.3">
      <c r="A261" s="5">
        <v>1</v>
      </c>
      <c r="B261" s="5">
        <v>1</v>
      </c>
      <c r="C261" s="5" t="s">
        <v>686</v>
      </c>
      <c r="D261" s="5" t="s">
        <v>2440</v>
      </c>
      <c r="E261" s="5">
        <v>34</v>
      </c>
      <c r="F261" s="5">
        <v>0</v>
      </c>
      <c r="G261" s="5">
        <v>0</v>
      </c>
      <c r="H261" s="8" t="s">
        <v>2011</v>
      </c>
      <c r="I261" s="7">
        <v>26.55</v>
      </c>
      <c r="K261" s="8" t="s">
        <v>2164</v>
      </c>
      <c r="L261" s="8" t="s">
        <v>1611</v>
      </c>
      <c r="N261" s="8" t="s">
        <v>2441</v>
      </c>
    </row>
    <row r="262" spans="1:14" x14ac:dyDescent="0.3">
      <c r="A262" s="5">
        <v>1</v>
      </c>
      <c r="B262" s="5">
        <v>1</v>
      </c>
      <c r="C262" s="5" t="s">
        <v>687</v>
      </c>
      <c r="D262" s="5" t="s">
        <v>2438</v>
      </c>
      <c r="E262" s="5">
        <v>40</v>
      </c>
      <c r="F262" s="5">
        <v>0</v>
      </c>
      <c r="G262" s="5">
        <v>0</v>
      </c>
      <c r="H262" s="8" t="s">
        <v>1445</v>
      </c>
      <c r="I262" s="7">
        <v>153.46250000000001</v>
      </c>
      <c r="J262" s="8" t="s">
        <v>251</v>
      </c>
      <c r="K262" s="8" t="s">
        <v>2164</v>
      </c>
      <c r="L262" s="8" t="s">
        <v>1602</v>
      </c>
      <c r="N262" s="8" t="s">
        <v>374</v>
      </c>
    </row>
    <row r="263" spans="1:14" x14ac:dyDescent="0.3">
      <c r="A263" s="5">
        <v>1</v>
      </c>
      <c r="B263" s="5">
        <v>1</v>
      </c>
      <c r="C263" s="5" t="s">
        <v>688</v>
      </c>
      <c r="D263" s="5" t="s">
        <v>2440</v>
      </c>
      <c r="E263" s="5">
        <v>35</v>
      </c>
      <c r="F263" s="5">
        <v>0</v>
      </c>
      <c r="G263" s="5">
        <v>0</v>
      </c>
      <c r="H263" s="8" t="s">
        <v>2012</v>
      </c>
      <c r="I263" s="7">
        <v>26.287500000000001</v>
      </c>
      <c r="J263" s="8" t="s">
        <v>202</v>
      </c>
      <c r="K263" s="8" t="s">
        <v>2164</v>
      </c>
      <c r="L263" s="8" t="s">
        <v>1610</v>
      </c>
      <c r="N263" s="8" t="s">
        <v>2437</v>
      </c>
    </row>
    <row r="264" spans="1:14" x14ac:dyDescent="0.3">
      <c r="A264" s="5">
        <v>1</v>
      </c>
      <c r="B264" s="5">
        <v>0</v>
      </c>
      <c r="C264" s="5" t="s">
        <v>689</v>
      </c>
      <c r="D264" s="5" t="s">
        <v>2440</v>
      </c>
      <c r="E264" s="5">
        <v>50</v>
      </c>
      <c r="F264" s="5">
        <v>1</v>
      </c>
      <c r="G264" s="5">
        <v>0</v>
      </c>
      <c r="H264" s="8" t="s">
        <v>2013</v>
      </c>
      <c r="I264" s="7">
        <v>55.9</v>
      </c>
      <c r="J264" s="8" t="s">
        <v>1309</v>
      </c>
      <c r="K264" s="8" t="s">
        <v>2164</v>
      </c>
      <c r="N264" s="8" t="s">
        <v>375</v>
      </c>
    </row>
    <row r="265" spans="1:14" x14ac:dyDescent="0.3">
      <c r="A265" s="5">
        <v>1</v>
      </c>
      <c r="B265" s="5">
        <v>1</v>
      </c>
      <c r="C265" s="5" t="s">
        <v>690</v>
      </c>
      <c r="D265" s="5" t="s">
        <v>2438</v>
      </c>
      <c r="E265" s="5">
        <v>39</v>
      </c>
      <c r="F265" s="5">
        <v>1</v>
      </c>
      <c r="G265" s="5">
        <v>0</v>
      </c>
      <c r="H265" s="8" t="s">
        <v>2013</v>
      </c>
      <c r="I265" s="7">
        <v>55.9</v>
      </c>
      <c r="J265" s="8" t="s">
        <v>1309</v>
      </c>
      <c r="K265" s="8" t="s">
        <v>2164</v>
      </c>
      <c r="L265" s="8" t="s">
        <v>1601</v>
      </c>
      <c r="N265" s="8" t="s">
        <v>375</v>
      </c>
    </row>
    <row r="266" spans="1:14" x14ac:dyDescent="0.3">
      <c r="A266" s="5">
        <v>1</v>
      </c>
      <c r="B266" s="5">
        <v>1</v>
      </c>
      <c r="C266" s="5" t="s">
        <v>691</v>
      </c>
      <c r="D266" s="5" t="s">
        <v>2440</v>
      </c>
      <c r="E266" s="5">
        <v>56</v>
      </c>
      <c r="F266" s="5">
        <v>0</v>
      </c>
      <c r="G266" s="5">
        <v>0</v>
      </c>
      <c r="H266" s="8" t="s">
        <v>2014</v>
      </c>
      <c r="I266" s="7">
        <v>35.5</v>
      </c>
      <c r="J266" s="8" t="s">
        <v>1310</v>
      </c>
      <c r="K266" s="8" t="s">
        <v>1599</v>
      </c>
      <c r="L266" s="8" t="s">
        <v>1602</v>
      </c>
      <c r="N266" s="8" t="s">
        <v>376</v>
      </c>
    </row>
    <row r="267" spans="1:14" x14ac:dyDescent="0.3">
      <c r="A267" s="5">
        <v>1</v>
      </c>
      <c r="B267" s="5">
        <v>1</v>
      </c>
      <c r="C267" s="5" t="s">
        <v>692</v>
      </c>
      <c r="D267" s="5" t="s">
        <v>2440</v>
      </c>
      <c r="E267" s="5">
        <v>28</v>
      </c>
      <c r="F267" s="5">
        <v>0</v>
      </c>
      <c r="G267" s="5">
        <v>0</v>
      </c>
      <c r="H267" s="8" t="s">
        <v>2015</v>
      </c>
      <c r="I267" s="7">
        <v>35.5</v>
      </c>
      <c r="J267" s="8" t="s">
        <v>1311</v>
      </c>
      <c r="K267" s="8" t="s">
        <v>2164</v>
      </c>
      <c r="L267" s="8" t="s">
        <v>1611</v>
      </c>
      <c r="N267" s="8" t="s">
        <v>377</v>
      </c>
    </row>
    <row r="268" spans="1:14" x14ac:dyDescent="0.3">
      <c r="A268" s="5">
        <v>1</v>
      </c>
      <c r="B268" s="5">
        <v>0</v>
      </c>
      <c r="C268" s="5" t="s">
        <v>693</v>
      </c>
      <c r="D268" s="5" t="s">
        <v>2440</v>
      </c>
      <c r="E268" s="5">
        <v>56</v>
      </c>
      <c r="F268" s="5">
        <v>0</v>
      </c>
      <c r="G268" s="5">
        <v>0</v>
      </c>
      <c r="H268" s="8" t="s">
        <v>2016</v>
      </c>
      <c r="I268" s="7">
        <v>26.55</v>
      </c>
      <c r="K268" s="8" t="s">
        <v>2164</v>
      </c>
      <c r="N268" s="8" t="s">
        <v>2441</v>
      </c>
    </row>
    <row r="269" spans="1:14" x14ac:dyDescent="0.3">
      <c r="A269" s="5">
        <v>1</v>
      </c>
      <c r="B269" s="5">
        <v>0</v>
      </c>
      <c r="C269" s="5" t="s">
        <v>694</v>
      </c>
      <c r="D269" s="5" t="s">
        <v>2440</v>
      </c>
      <c r="E269" s="5">
        <v>56</v>
      </c>
      <c r="F269" s="5">
        <v>0</v>
      </c>
      <c r="G269" s="5">
        <v>0</v>
      </c>
      <c r="H269" s="8" t="s">
        <v>2017</v>
      </c>
      <c r="I269" s="7">
        <v>30.695799999999998</v>
      </c>
      <c r="J269" s="8" t="s">
        <v>1312</v>
      </c>
      <c r="K269" s="8" t="s">
        <v>1599</v>
      </c>
      <c r="N269" s="8" t="s">
        <v>1521</v>
      </c>
    </row>
    <row r="270" spans="1:14" x14ac:dyDescent="0.3">
      <c r="A270" s="5">
        <v>1</v>
      </c>
      <c r="B270" s="5">
        <v>0</v>
      </c>
      <c r="C270" s="5" t="s">
        <v>695</v>
      </c>
      <c r="D270" s="5" t="s">
        <v>2440</v>
      </c>
      <c r="E270" s="5">
        <v>24</v>
      </c>
      <c r="F270" s="5">
        <v>1</v>
      </c>
      <c r="G270" s="5">
        <v>0</v>
      </c>
      <c r="H270" s="8" t="s">
        <v>2018</v>
      </c>
      <c r="I270" s="7">
        <v>60</v>
      </c>
      <c r="J270" s="8" t="s">
        <v>2307</v>
      </c>
      <c r="K270" s="8" t="s">
        <v>2164</v>
      </c>
      <c r="N270" s="8" t="s">
        <v>1522</v>
      </c>
    </row>
    <row r="271" spans="1:14" x14ac:dyDescent="0.3">
      <c r="A271" s="5">
        <v>1</v>
      </c>
      <c r="B271" s="5">
        <v>0</v>
      </c>
      <c r="C271" s="5" t="s">
        <v>696</v>
      </c>
      <c r="D271" s="5" t="s">
        <v>2440</v>
      </c>
      <c r="F271" s="5">
        <v>0</v>
      </c>
      <c r="G271" s="5">
        <v>0</v>
      </c>
      <c r="H271" s="8" t="s">
        <v>2019</v>
      </c>
      <c r="I271" s="7">
        <v>26</v>
      </c>
      <c r="J271" s="8" t="s">
        <v>2308</v>
      </c>
      <c r="K271" s="8" t="s">
        <v>2164</v>
      </c>
      <c r="N271" s="8" t="s">
        <v>1523</v>
      </c>
    </row>
    <row r="272" spans="1:14" x14ac:dyDescent="0.3">
      <c r="A272" s="5">
        <v>1</v>
      </c>
      <c r="B272" s="5">
        <v>1</v>
      </c>
      <c r="C272" s="5" t="s">
        <v>697</v>
      </c>
      <c r="D272" s="5" t="s">
        <v>2438</v>
      </c>
      <c r="E272" s="5">
        <v>18</v>
      </c>
      <c r="F272" s="5">
        <v>1</v>
      </c>
      <c r="G272" s="5">
        <v>0</v>
      </c>
      <c r="H272" s="8" t="s">
        <v>2018</v>
      </c>
      <c r="I272" s="7">
        <v>60</v>
      </c>
      <c r="J272" s="8" t="s">
        <v>2307</v>
      </c>
      <c r="K272" s="8" t="s">
        <v>2164</v>
      </c>
      <c r="L272" s="8" t="s">
        <v>1606</v>
      </c>
      <c r="N272" s="8" t="s">
        <v>1522</v>
      </c>
    </row>
    <row r="273" spans="1:14" x14ac:dyDescent="0.3">
      <c r="A273" s="5">
        <v>1</v>
      </c>
      <c r="B273" s="5">
        <v>1</v>
      </c>
      <c r="C273" s="5" t="s">
        <v>698</v>
      </c>
      <c r="D273" s="5" t="s">
        <v>2440</v>
      </c>
      <c r="E273" s="5">
        <v>24</v>
      </c>
      <c r="F273" s="5">
        <v>1</v>
      </c>
      <c r="G273" s="5">
        <v>0</v>
      </c>
      <c r="H273" s="8" t="s">
        <v>2020</v>
      </c>
      <c r="I273" s="7">
        <v>82.2667</v>
      </c>
      <c r="J273" s="8" t="s">
        <v>2309</v>
      </c>
      <c r="K273" s="8" t="s">
        <v>2164</v>
      </c>
      <c r="L273" s="8" t="s">
        <v>1611</v>
      </c>
      <c r="N273" s="8" t="s">
        <v>1524</v>
      </c>
    </row>
    <row r="274" spans="1:14" x14ac:dyDescent="0.3">
      <c r="A274" s="5">
        <v>1</v>
      </c>
      <c r="B274" s="5">
        <v>1</v>
      </c>
      <c r="C274" s="5" t="s">
        <v>699</v>
      </c>
      <c r="D274" s="5" t="s">
        <v>2438</v>
      </c>
      <c r="E274" s="5">
        <v>23</v>
      </c>
      <c r="F274" s="5">
        <v>1</v>
      </c>
      <c r="G274" s="5">
        <v>0</v>
      </c>
      <c r="H274" s="8" t="s">
        <v>2020</v>
      </c>
      <c r="I274" s="7">
        <v>82.2667</v>
      </c>
      <c r="J274" s="8" t="s">
        <v>2309</v>
      </c>
      <c r="K274" s="8" t="s">
        <v>2164</v>
      </c>
      <c r="L274" s="8" t="s">
        <v>1611</v>
      </c>
      <c r="N274" s="8" t="s">
        <v>1524</v>
      </c>
    </row>
    <row r="275" spans="1:14" x14ac:dyDescent="0.3">
      <c r="A275" s="5">
        <v>1</v>
      </c>
      <c r="B275" s="5">
        <v>1</v>
      </c>
      <c r="C275" s="5" t="s">
        <v>700</v>
      </c>
      <c r="D275" s="5" t="s">
        <v>2440</v>
      </c>
      <c r="E275" s="5">
        <v>6</v>
      </c>
      <c r="F275" s="5">
        <v>0</v>
      </c>
      <c r="G275" s="5">
        <v>2</v>
      </c>
      <c r="H275" s="8" t="s">
        <v>2021</v>
      </c>
      <c r="I275" s="7">
        <v>134.5</v>
      </c>
      <c r="J275" s="8" t="s">
        <v>2310</v>
      </c>
      <c r="K275" s="8" t="s">
        <v>1599</v>
      </c>
      <c r="L275" s="8" t="s">
        <v>1602</v>
      </c>
      <c r="N275" s="8" t="s">
        <v>1525</v>
      </c>
    </row>
    <row r="276" spans="1:14" x14ac:dyDescent="0.3">
      <c r="A276" s="5">
        <v>1</v>
      </c>
      <c r="B276" s="5">
        <v>1</v>
      </c>
      <c r="C276" s="5" t="s">
        <v>701</v>
      </c>
      <c r="D276" s="5" t="s">
        <v>2440</v>
      </c>
      <c r="E276" s="5">
        <v>45</v>
      </c>
      <c r="F276" s="5">
        <v>1</v>
      </c>
      <c r="G276" s="5">
        <v>1</v>
      </c>
      <c r="H276" s="8" t="s">
        <v>2021</v>
      </c>
      <c r="I276" s="7">
        <v>134.5</v>
      </c>
      <c r="J276" s="8" t="s">
        <v>2310</v>
      </c>
      <c r="K276" s="8" t="s">
        <v>1599</v>
      </c>
      <c r="L276" s="8" t="s">
        <v>1602</v>
      </c>
      <c r="N276" s="8" t="s">
        <v>1525</v>
      </c>
    </row>
    <row r="277" spans="1:14" x14ac:dyDescent="0.3">
      <c r="A277" s="5">
        <v>1</v>
      </c>
      <c r="B277" s="5">
        <v>1</v>
      </c>
      <c r="C277" s="5" t="s">
        <v>702</v>
      </c>
      <c r="D277" s="5" t="s">
        <v>2438</v>
      </c>
      <c r="E277" s="5">
        <v>40</v>
      </c>
      <c r="F277" s="5">
        <v>1</v>
      </c>
      <c r="G277" s="5">
        <v>1</v>
      </c>
      <c r="H277" s="8" t="s">
        <v>2021</v>
      </c>
      <c r="I277" s="7">
        <v>134.5</v>
      </c>
      <c r="J277" s="8" t="s">
        <v>2310</v>
      </c>
      <c r="K277" s="8" t="s">
        <v>1599</v>
      </c>
      <c r="L277" s="8" t="s">
        <v>1602</v>
      </c>
      <c r="N277" s="8" t="s">
        <v>1525</v>
      </c>
    </row>
    <row r="278" spans="1:14" x14ac:dyDescent="0.3">
      <c r="A278" s="5">
        <v>1</v>
      </c>
      <c r="B278" s="5">
        <v>0</v>
      </c>
      <c r="C278" s="5" t="s">
        <v>703</v>
      </c>
      <c r="D278" s="5" t="s">
        <v>2440</v>
      </c>
      <c r="E278" s="5">
        <v>57</v>
      </c>
      <c r="F278" s="5">
        <v>1</v>
      </c>
      <c r="G278" s="5">
        <v>0</v>
      </c>
      <c r="H278" s="8" t="s">
        <v>1480</v>
      </c>
      <c r="I278" s="7">
        <v>146.52080000000001</v>
      </c>
      <c r="J278" s="8" t="s">
        <v>2311</v>
      </c>
      <c r="K278" s="8" t="s">
        <v>1599</v>
      </c>
      <c r="N278" s="8" t="s">
        <v>2446</v>
      </c>
    </row>
    <row r="279" spans="1:14" x14ac:dyDescent="0.3">
      <c r="A279" s="5">
        <v>1</v>
      </c>
      <c r="B279" s="5">
        <v>1</v>
      </c>
      <c r="C279" s="5" t="s">
        <v>704</v>
      </c>
      <c r="D279" s="5" t="s">
        <v>2438</v>
      </c>
      <c r="F279" s="5">
        <v>1</v>
      </c>
      <c r="G279" s="5">
        <v>0</v>
      </c>
      <c r="H279" s="8" t="s">
        <v>1480</v>
      </c>
      <c r="I279" s="7">
        <v>146.52080000000001</v>
      </c>
      <c r="J279" s="8" t="s">
        <v>2311</v>
      </c>
      <c r="K279" s="8" t="s">
        <v>1599</v>
      </c>
      <c r="L279" s="8" t="s">
        <v>1606</v>
      </c>
      <c r="N279" s="8" t="s">
        <v>2446</v>
      </c>
    </row>
    <row r="280" spans="1:14" x14ac:dyDescent="0.3">
      <c r="A280" s="5">
        <v>1</v>
      </c>
      <c r="B280" s="5">
        <v>1</v>
      </c>
      <c r="C280" s="5" t="s">
        <v>705</v>
      </c>
      <c r="D280" s="5" t="s">
        <v>2440</v>
      </c>
      <c r="E280" s="5">
        <v>32</v>
      </c>
      <c r="F280" s="5">
        <v>0</v>
      </c>
      <c r="G280" s="5">
        <v>0</v>
      </c>
      <c r="H280" s="8" t="s">
        <v>2022</v>
      </c>
      <c r="I280" s="7">
        <v>30.5</v>
      </c>
      <c r="J280" s="8" t="s">
        <v>2312</v>
      </c>
      <c r="K280" s="8" t="s">
        <v>1599</v>
      </c>
      <c r="L280" s="8" t="s">
        <v>1602</v>
      </c>
      <c r="N280" s="8" t="s">
        <v>376</v>
      </c>
    </row>
    <row r="281" spans="1:14" x14ac:dyDescent="0.3">
      <c r="A281" s="5">
        <v>1</v>
      </c>
      <c r="B281" s="5">
        <v>0</v>
      </c>
      <c r="C281" s="5" t="s">
        <v>706</v>
      </c>
      <c r="D281" s="5" t="s">
        <v>2440</v>
      </c>
      <c r="E281" s="5">
        <v>62</v>
      </c>
      <c r="F281" s="5">
        <v>0</v>
      </c>
      <c r="G281" s="5">
        <v>0</v>
      </c>
      <c r="H281" s="8" t="s">
        <v>2023</v>
      </c>
      <c r="I281" s="7">
        <v>26.55</v>
      </c>
      <c r="J281" s="8" t="s">
        <v>2313</v>
      </c>
      <c r="K281" s="8" t="s">
        <v>2164</v>
      </c>
      <c r="N281" s="8" t="s">
        <v>1526</v>
      </c>
    </row>
    <row r="282" spans="1:14" x14ac:dyDescent="0.3">
      <c r="A282" s="5">
        <v>1</v>
      </c>
      <c r="B282" s="5">
        <v>1</v>
      </c>
      <c r="C282" s="5" t="s">
        <v>707</v>
      </c>
      <c r="D282" s="5" t="s">
        <v>2440</v>
      </c>
      <c r="E282" s="5">
        <v>54</v>
      </c>
      <c r="F282" s="5">
        <v>1</v>
      </c>
      <c r="G282" s="5">
        <v>0</v>
      </c>
      <c r="H282" s="8" t="s">
        <v>2024</v>
      </c>
      <c r="I282" s="7">
        <v>55.441699999999997</v>
      </c>
      <c r="J282" s="8" t="s">
        <v>957</v>
      </c>
      <c r="K282" s="8" t="s">
        <v>1599</v>
      </c>
      <c r="L282" s="8" t="s">
        <v>1615</v>
      </c>
      <c r="N282" s="8" t="s">
        <v>1527</v>
      </c>
    </row>
    <row r="283" spans="1:14" x14ac:dyDescent="0.3">
      <c r="A283" s="5">
        <v>1</v>
      </c>
      <c r="B283" s="5">
        <v>1</v>
      </c>
      <c r="C283" s="5" t="s">
        <v>708</v>
      </c>
      <c r="D283" s="5" t="s">
        <v>2438</v>
      </c>
      <c r="E283" s="5">
        <v>43</v>
      </c>
      <c r="F283" s="5">
        <v>1</v>
      </c>
      <c r="G283" s="5">
        <v>0</v>
      </c>
      <c r="H283" s="8" t="s">
        <v>2024</v>
      </c>
      <c r="I283" s="7">
        <v>55.441699999999997</v>
      </c>
      <c r="J283" s="8" t="s">
        <v>957</v>
      </c>
      <c r="K283" s="8" t="s">
        <v>1599</v>
      </c>
      <c r="L283" s="8" t="s">
        <v>1610</v>
      </c>
      <c r="N283" s="8" t="s">
        <v>1527</v>
      </c>
    </row>
    <row r="284" spans="1:14" x14ac:dyDescent="0.3">
      <c r="A284" s="5">
        <v>1</v>
      </c>
      <c r="B284" s="5">
        <v>1</v>
      </c>
      <c r="C284" s="5" t="s">
        <v>709</v>
      </c>
      <c r="D284" s="5" t="s">
        <v>2438</v>
      </c>
      <c r="E284" s="5">
        <v>52</v>
      </c>
      <c r="F284" s="5">
        <v>1</v>
      </c>
      <c r="G284" s="5">
        <v>0</v>
      </c>
      <c r="H284" s="8" t="s">
        <v>2025</v>
      </c>
      <c r="I284" s="7">
        <v>78.2667</v>
      </c>
      <c r="J284" s="8" t="s">
        <v>230</v>
      </c>
      <c r="K284" s="8" t="s">
        <v>1599</v>
      </c>
      <c r="L284" s="8" t="s">
        <v>1604</v>
      </c>
      <c r="N284" s="8" t="s">
        <v>1528</v>
      </c>
    </row>
    <row r="285" spans="1:14" x14ac:dyDescent="0.3">
      <c r="A285" s="5">
        <v>1</v>
      </c>
      <c r="B285" s="5">
        <v>0</v>
      </c>
      <c r="C285" s="5" t="s">
        <v>710</v>
      </c>
      <c r="D285" s="5" t="s">
        <v>2440</v>
      </c>
      <c r="F285" s="5">
        <v>0</v>
      </c>
      <c r="G285" s="5">
        <v>0</v>
      </c>
      <c r="H285" s="8" t="s">
        <v>2026</v>
      </c>
      <c r="I285" s="7">
        <v>27.720800000000001</v>
      </c>
      <c r="K285" s="8" t="s">
        <v>1599</v>
      </c>
      <c r="N285" s="8" t="s">
        <v>1529</v>
      </c>
    </row>
    <row r="286" spans="1:14" x14ac:dyDescent="0.3">
      <c r="A286" s="5">
        <v>1</v>
      </c>
      <c r="B286" s="5">
        <v>1</v>
      </c>
      <c r="C286" s="5" t="s">
        <v>711</v>
      </c>
      <c r="D286" s="5" t="s">
        <v>2438</v>
      </c>
      <c r="E286" s="5">
        <v>62</v>
      </c>
      <c r="F286" s="5">
        <v>0</v>
      </c>
      <c r="G286" s="5">
        <v>0</v>
      </c>
      <c r="H286" s="8" t="s">
        <v>1464</v>
      </c>
      <c r="I286" s="7">
        <v>80</v>
      </c>
      <c r="J286" s="8" t="s">
        <v>1267</v>
      </c>
      <c r="L286" s="8" t="s">
        <v>1606</v>
      </c>
      <c r="N286" s="8" t="s">
        <v>1530</v>
      </c>
    </row>
    <row r="287" spans="1:14" x14ac:dyDescent="0.3">
      <c r="A287" s="5">
        <v>1</v>
      </c>
      <c r="B287" s="5">
        <v>0</v>
      </c>
      <c r="C287" s="5" t="s">
        <v>712</v>
      </c>
      <c r="D287" s="5" t="s">
        <v>2440</v>
      </c>
      <c r="E287" s="5">
        <v>67</v>
      </c>
      <c r="F287" s="5">
        <v>1</v>
      </c>
      <c r="G287" s="5">
        <v>0</v>
      </c>
      <c r="H287" s="8" t="s">
        <v>1933</v>
      </c>
      <c r="I287" s="7">
        <v>221.7792</v>
      </c>
      <c r="J287" s="8" t="s">
        <v>958</v>
      </c>
      <c r="K287" s="8" t="s">
        <v>2164</v>
      </c>
      <c r="M287" s="8">
        <v>96</v>
      </c>
      <c r="N287" s="8" t="s">
        <v>2441</v>
      </c>
    </row>
    <row r="288" spans="1:14" x14ac:dyDescent="0.3">
      <c r="A288" s="5">
        <v>1</v>
      </c>
      <c r="B288" s="5">
        <v>0</v>
      </c>
      <c r="C288" s="5" t="s">
        <v>713</v>
      </c>
      <c r="D288" s="5" t="s">
        <v>2438</v>
      </c>
      <c r="E288" s="5">
        <v>63</v>
      </c>
      <c r="F288" s="5">
        <v>1</v>
      </c>
      <c r="G288" s="5">
        <v>0</v>
      </c>
      <c r="H288" s="8" t="s">
        <v>1933</v>
      </c>
      <c r="I288" s="7">
        <v>221.7792</v>
      </c>
      <c r="J288" s="8" t="s">
        <v>958</v>
      </c>
      <c r="K288" s="8" t="s">
        <v>2164</v>
      </c>
      <c r="N288" s="8" t="s">
        <v>2441</v>
      </c>
    </row>
    <row r="289" spans="1:14" x14ac:dyDescent="0.3">
      <c r="A289" s="5">
        <v>1</v>
      </c>
      <c r="B289" s="5">
        <v>0</v>
      </c>
      <c r="C289" s="5" t="s">
        <v>714</v>
      </c>
      <c r="D289" s="5" t="s">
        <v>2440</v>
      </c>
      <c r="E289" s="5">
        <v>61</v>
      </c>
      <c r="F289" s="5">
        <v>0</v>
      </c>
      <c r="G289" s="5">
        <v>0</v>
      </c>
      <c r="H289" s="8" t="s">
        <v>2027</v>
      </c>
      <c r="I289" s="7">
        <v>32.320799999999998</v>
      </c>
      <c r="J289" s="8" t="s">
        <v>959</v>
      </c>
      <c r="K289" s="8" t="s">
        <v>2164</v>
      </c>
      <c r="M289" s="8">
        <v>46</v>
      </c>
      <c r="N289" s="8" t="s">
        <v>1531</v>
      </c>
    </row>
    <row r="290" spans="1:14" x14ac:dyDescent="0.3">
      <c r="A290" s="5">
        <v>1</v>
      </c>
      <c r="B290" s="5">
        <v>1</v>
      </c>
      <c r="C290" s="5" t="s">
        <v>715</v>
      </c>
      <c r="D290" s="5" t="s">
        <v>2438</v>
      </c>
      <c r="E290" s="5">
        <v>48</v>
      </c>
      <c r="F290" s="5">
        <v>0</v>
      </c>
      <c r="G290" s="5">
        <v>0</v>
      </c>
      <c r="H290" s="8" t="s">
        <v>2028</v>
      </c>
      <c r="I290" s="7">
        <v>25.929200000000002</v>
      </c>
      <c r="J290" s="8" t="s">
        <v>1273</v>
      </c>
      <c r="K290" s="8" t="s">
        <v>2164</v>
      </c>
      <c r="L290" s="8" t="s">
        <v>1608</v>
      </c>
      <c r="N290" s="8" t="s">
        <v>1514</v>
      </c>
    </row>
    <row r="291" spans="1:14" x14ac:dyDescent="0.3">
      <c r="A291" s="5">
        <v>1</v>
      </c>
      <c r="B291" s="5">
        <v>1</v>
      </c>
      <c r="C291" s="5" t="s">
        <v>716</v>
      </c>
      <c r="D291" s="5" t="s">
        <v>2438</v>
      </c>
      <c r="E291" s="5">
        <v>18</v>
      </c>
      <c r="F291" s="5">
        <v>0</v>
      </c>
      <c r="G291" s="5">
        <v>2</v>
      </c>
      <c r="H291" s="8" t="s">
        <v>2029</v>
      </c>
      <c r="I291" s="7">
        <v>79.650000000000006</v>
      </c>
      <c r="J291" s="8" t="s">
        <v>960</v>
      </c>
      <c r="K291" s="8" t="s">
        <v>2164</v>
      </c>
      <c r="L291" s="8" t="s">
        <v>1608</v>
      </c>
      <c r="N291" s="8" t="s">
        <v>2441</v>
      </c>
    </row>
    <row r="292" spans="1:14" x14ac:dyDescent="0.3">
      <c r="A292" s="5">
        <v>1</v>
      </c>
      <c r="B292" s="5">
        <v>0</v>
      </c>
      <c r="C292" s="5" t="s">
        <v>717</v>
      </c>
      <c r="D292" s="5" t="s">
        <v>2440</v>
      </c>
      <c r="E292" s="5">
        <v>52</v>
      </c>
      <c r="F292" s="5">
        <v>1</v>
      </c>
      <c r="G292" s="5">
        <v>1</v>
      </c>
      <c r="H292" s="8" t="s">
        <v>2029</v>
      </c>
      <c r="I292" s="7">
        <v>79.650000000000006</v>
      </c>
      <c r="J292" s="8" t="s">
        <v>961</v>
      </c>
      <c r="K292" s="8" t="s">
        <v>2164</v>
      </c>
      <c r="N292" s="8" t="s">
        <v>2441</v>
      </c>
    </row>
    <row r="293" spans="1:14" x14ac:dyDescent="0.3">
      <c r="A293" s="5">
        <v>1</v>
      </c>
      <c r="B293" s="5">
        <v>1</v>
      </c>
      <c r="C293" s="5" t="s">
        <v>718</v>
      </c>
      <c r="D293" s="5" t="s">
        <v>2438</v>
      </c>
      <c r="E293" s="5">
        <v>39</v>
      </c>
      <c r="F293" s="5">
        <v>1</v>
      </c>
      <c r="G293" s="5">
        <v>1</v>
      </c>
      <c r="H293" s="8" t="s">
        <v>2029</v>
      </c>
      <c r="I293" s="7">
        <v>79.650000000000006</v>
      </c>
      <c r="J293" s="8" t="s">
        <v>961</v>
      </c>
      <c r="K293" s="8" t="s">
        <v>2164</v>
      </c>
      <c r="L293" s="8" t="s">
        <v>1608</v>
      </c>
      <c r="N293" s="8" t="s">
        <v>2441</v>
      </c>
    </row>
    <row r="294" spans="1:14" x14ac:dyDescent="0.3">
      <c r="A294" s="5">
        <v>1</v>
      </c>
      <c r="B294" s="5">
        <v>1</v>
      </c>
      <c r="C294" s="5" t="s">
        <v>719</v>
      </c>
      <c r="D294" s="5" t="s">
        <v>2440</v>
      </c>
      <c r="E294" s="5">
        <v>48</v>
      </c>
      <c r="F294" s="5">
        <v>1</v>
      </c>
      <c r="G294" s="5">
        <v>0</v>
      </c>
      <c r="H294" s="8" t="s">
        <v>2030</v>
      </c>
      <c r="I294" s="7">
        <v>52</v>
      </c>
      <c r="J294" s="8" t="s">
        <v>962</v>
      </c>
      <c r="K294" s="8" t="s">
        <v>2164</v>
      </c>
      <c r="L294" s="8" t="s">
        <v>1618</v>
      </c>
      <c r="N294" s="8" t="s">
        <v>1532</v>
      </c>
    </row>
    <row r="295" spans="1:14" x14ac:dyDescent="0.3">
      <c r="A295" s="5">
        <v>1</v>
      </c>
      <c r="B295" s="5">
        <v>1</v>
      </c>
      <c r="C295" s="5" t="s">
        <v>720</v>
      </c>
      <c r="D295" s="5" t="s">
        <v>2438</v>
      </c>
      <c r="F295" s="5">
        <v>1</v>
      </c>
      <c r="G295" s="5">
        <v>0</v>
      </c>
      <c r="H295" s="8" t="s">
        <v>2030</v>
      </c>
      <c r="I295" s="7">
        <v>52</v>
      </c>
      <c r="J295" s="8" t="s">
        <v>962</v>
      </c>
      <c r="K295" s="8" t="s">
        <v>2164</v>
      </c>
      <c r="L295" s="8" t="s">
        <v>1618</v>
      </c>
      <c r="N295" s="8" t="s">
        <v>1532</v>
      </c>
    </row>
    <row r="296" spans="1:14" x14ac:dyDescent="0.3">
      <c r="A296" s="5">
        <v>1</v>
      </c>
      <c r="B296" s="5">
        <v>0</v>
      </c>
      <c r="C296" s="5" t="s">
        <v>721</v>
      </c>
      <c r="D296" s="5" t="s">
        <v>2440</v>
      </c>
      <c r="E296" s="5">
        <v>49</v>
      </c>
      <c r="F296" s="5">
        <v>1</v>
      </c>
      <c r="G296" s="5">
        <v>1</v>
      </c>
      <c r="H296" s="8" t="s">
        <v>1952</v>
      </c>
      <c r="I296" s="7">
        <v>110.88330000000001</v>
      </c>
      <c r="J296" s="8" t="s">
        <v>963</v>
      </c>
      <c r="K296" s="8" t="s">
        <v>1599</v>
      </c>
      <c r="N296" s="8" t="s">
        <v>1528</v>
      </c>
    </row>
    <row r="297" spans="1:14" x14ac:dyDescent="0.3">
      <c r="A297" s="5">
        <v>1</v>
      </c>
      <c r="B297" s="5">
        <v>1</v>
      </c>
      <c r="C297" s="5" t="s">
        <v>722</v>
      </c>
      <c r="D297" s="5" t="s">
        <v>2440</v>
      </c>
      <c r="E297" s="5">
        <v>17</v>
      </c>
      <c r="F297" s="5">
        <v>0</v>
      </c>
      <c r="G297" s="5">
        <v>2</v>
      </c>
      <c r="H297" s="8" t="s">
        <v>1952</v>
      </c>
      <c r="I297" s="7">
        <v>110.88330000000001</v>
      </c>
      <c r="J297" s="8" t="s">
        <v>964</v>
      </c>
      <c r="K297" s="8" t="s">
        <v>1599</v>
      </c>
      <c r="L297" s="8" t="s">
        <v>1607</v>
      </c>
      <c r="N297" s="8" t="s">
        <v>1528</v>
      </c>
    </row>
    <row r="298" spans="1:14" x14ac:dyDescent="0.3">
      <c r="A298" s="5">
        <v>1</v>
      </c>
      <c r="B298" s="5">
        <v>1</v>
      </c>
      <c r="C298" s="5" t="s">
        <v>723</v>
      </c>
      <c r="D298" s="5" t="s">
        <v>2438</v>
      </c>
      <c r="E298" s="5">
        <v>39</v>
      </c>
      <c r="F298" s="5">
        <v>1</v>
      </c>
      <c r="G298" s="5">
        <v>1</v>
      </c>
      <c r="H298" s="8" t="s">
        <v>1952</v>
      </c>
      <c r="I298" s="7">
        <v>110.88330000000001</v>
      </c>
      <c r="J298" s="8" t="s">
        <v>963</v>
      </c>
      <c r="K298" s="8" t="s">
        <v>1599</v>
      </c>
      <c r="L298" s="8" t="s">
        <v>1604</v>
      </c>
      <c r="N298" s="8" t="s">
        <v>1528</v>
      </c>
    </row>
    <row r="299" spans="1:14" x14ac:dyDescent="0.3">
      <c r="A299" s="5">
        <v>1</v>
      </c>
      <c r="B299" s="5">
        <v>1</v>
      </c>
      <c r="C299" s="5" t="s">
        <v>724</v>
      </c>
      <c r="D299" s="5" t="s">
        <v>2438</v>
      </c>
      <c r="F299" s="5">
        <v>0</v>
      </c>
      <c r="G299" s="5">
        <v>0</v>
      </c>
      <c r="H299" s="8" t="s">
        <v>2004</v>
      </c>
      <c r="I299" s="7">
        <v>79.2</v>
      </c>
      <c r="K299" s="8" t="s">
        <v>1599</v>
      </c>
      <c r="L299" s="8" t="s">
        <v>441</v>
      </c>
      <c r="N299" s="8" t="s">
        <v>2441</v>
      </c>
    </row>
    <row r="300" spans="1:14" x14ac:dyDescent="0.3">
      <c r="A300" s="5">
        <v>1</v>
      </c>
      <c r="B300" s="5">
        <v>1</v>
      </c>
      <c r="C300" s="5" t="s">
        <v>2314</v>
      </c>
      <c r="D300" s="5" t="s">
        <v>2440</v>
      </c>
      <c r="E300" s="5">
        <v>31</v>
      </c>
      <c r="F300" s="5">
        <v>0</v>
      </c>
      <c r="G300" s="5">
        <v>0</v>
      </c>
      <c r="H300" s="8" t="s">
        <v>2031</v>
      </c>
      <c r="I300" s="7">
        <v>28.537500000000001</v>
      </c>
      <c r="J300" s="8" t="s">
        <v>965</v>
      </c>
      <c r="K300" s="8" t="s">
        <v>1599</v>
      </c>
      <c r="L300" s="8" t="s">
        <v>1611</v>
      </c>
      <c r="N300" s="8" t="s">
        <v>1533</v>
      </c>
    </row>
    <row r="301" spans="1:14" x14ac:dyDescent="0.3">
      <c r="A301" s="5">
        <v>1</v>
      </c>
      <c r="B301" s="5">
        <v>0</v>
      </c>
      <c r="C301" s="5" t="s">
        <v>2315</v>
      </c>
      <c r="D301" s="5" t="s">
        <v>2440</v>
      </c>
      <c r="E301" s="5">
        <v>40</v>
      </c>
      <c r="F301" s="5">
        <v>0</v>
      </c>
      <c r="G301" s="5">
        <v>0</v>
      </c>
      <c r="H301" s="8" t="s">
        <v>2032</v>
      </c>
      <c r="I301" s="7">
        <v>27.720800000000001</v>
      </c>
      <c r="K301" s="8" t="s">
        <v>1599</v>
      </c>
      <c r="N301" s="8" t="s">
        <v>1534</v>
      </c>
    </row>
    <row r="302" spans="1:14" x14ac:dyDescent="0.3">
      <c r="A302" s="5">
        <v>1</v>
      </c>
      <c r="B302" s="5">
        <v>0</v>
      </c>
      <c r="C302" s="5" t="s">
        <v>2316</v>
      </c>
      <c r="D302" s="5" t="s">
        <v>2440</v>
      </c>
      <c r="E302" s="5">
        <v>61</v>
      </c>
      <c r="F302" s="5">
        <v>0</v>
      </c>
      <c r="G302" s="5">
        <v>0</v>
      </c>
      <c r="H302" s="8" t="s">
        <v>2033</v>
      </c>
      <c r="I302" s="7">
        <v>33.5</v>
      </c>
      <c r="J302" s="8" t="s">
        <v>966</v>
      </c>
      <c r="K302" s="8" t="s">
        <v>2164</v>
      </c>
      <c r="M302" s="8">
        <v>245</v>
      </c>
      <c r="N302" s="8" t="s">
        <v>1514</v>
      </c>
    </row>
    <row r="303" spans="1:14" x14ac:dyDescent="0.3">
      <c r="A303" s="5">
        <v>1</v>
      </c>
      <c r="B303" s="5">
        <v>0</v>
      </c>
      <c r="C303" s="5" t="s">
        <v>2317</v>
      </c>
      <c r="D303" s="5" t="s">
        <v>2440</v>
      </c>
      <c r="E303" s="5">
        <v>47</v>
      </c>
      <c r="F303" s="5">
        <v>0</v>
      </c>
      <c r="G303" s="5">
        <v>0</v>
      </c>
      <c r="H303" s="8" t="s">
        <v>2034</v>
      </c>
      <c r="I303" s="7">
        <v>34.020800000000001</v>
      </c>
      <c r="J303" s="8" t="s">
        <v>967</v>
      </c>
      <c r="K303" s="8" t="s">
        <v>2164</v>
      </c>
      <c r="N303" s="8" t="s">
        <v>1535</v>
      </c>
    </row>
    <row r="304" spans="1:14" x14ac:dyDescent="0.3">
      <c r="A304" s="5">
        <v>1</v>
      </c>
      <c r="B304" s="5">
        <v>1</v>
      </c>
      <c r="C304" s="5" t="s">
        <v>2318</v>
      </c>
      <c r="D304" s="5" t="s">
        <v>2438</v>
      </c>
      <c r="E304" s="5">
        <v>35</v>
      </c>
      <c r="F304" s="5">
        <v>0</v>
      </c>
      <c r="G304" s="5">
        <v>0</v>
      </c>
      <c r="H304" s="8" t="s">
        <v>1940</v>
      </c>
      <c r="I304" s="7">
        <v>512.32920000000001</v>
      </c>
      <c r="K304" s="8" t="s">
        <v>1599</v>
      </c>
      <c r="L304" s="8" t="s">
        <v>1602</v>
      </c>
      <c r="N304" s="8" t="s">
        <v>2798</v>
      </c>
    </row>
    <row r="305" spans="1:14" x14ac:dyDescent="0.3">
      <c r="A305" s="5">
        <v>1</v>
      </c>
      <c r="B305" s="5">
        <v>0</v>
      </c>
      <c r="C305" s="5" t="s">
        <v>2319</v>
      </c>
      <c r="D305" s="5" t="s">
        <v>2440</v>
      </c>
      <c r="E305" s="5">
        <v>64</v>
      </c>
      <c r="F305" s="5">
        <v>1</v>
      </c>
      <c r="G305" s="5">
        <v>0</v>
      </c>
      <c r="H305" s="8" t="s">
        <v>2035</v>
      </c>
      <c r="I305" s="7">
        <v>75.25</v>
      </c>
      <c r="J305" s="8" t="s">
        <v>968</v>
      </c>
      <c r="K305" s="8" t="s">
        <v>1599</v>
      </c>
      <c r="N305" s="8" t="s">
        <v>1984</v>
      </c>
    </row>
    <row r="306" spans="1:14" x14ac:dyDescent="0.3">
      <c r="A306" s="5">
        <v>1</v>
      </c>
      <c r="B306" s="5">
        <v>1</v>
      </c>
      <c r="C306" s="5" t="s">
        <v>2320</v>
      </c>
      <c r="D306" s="5" t="s">
        <v>2438</v>
      </c>
      <c r="E306" s="5">
        <v>60</v>
      </c>
      <c r="F306" s="5">
        <v>1</v>
      </c>
      <c r="G306" s="5">
        <v>0</v>
      </c>
      <c r="H306" s="8" t="s">
        <v>2035</v>
      </c>
      <c r="I306" s="7">
        <v>75.25</v>
      </c>
      <c r="J306" s="8" t="s">
        <v>968</v>
      </c>
      <c r="K306" s="8" t="s">
        <v>1599</v>
      </c>
      <c r="L306" s="8" t="s">
        <v>1610</v>
      </c>
      <c r="N306" s="8" t="s">
        <v>1984</v>
      </c>
    </row>
    <row r="307" spans="1:14" x14ac:dyDescent="0.3">
      <c r="A307" s="5">
        <v>1</v>
      </c>
      <c r="B307" s="5">
        <v>0</v>
      </c>
      <c r="C307" s="5" t="s">
        <v>2321</v>
      </c>
      <c r="D307" s="5" t="s">
        <v>2440</v>
      </c>
      <c r="E307" s="5">
        <v>60</v>
      </c>
      <c r="F307" s="5">
        <v>0</v>
      </c>
      <c r="G307" s="5">
        <v>0</v>
      </c>
      <c r="H307" s="8" t="s">
        <v>2036</v>
      </c>
      <c r="I307" s="7">
        <v>26.55</v>
      </c>
      <c r="K307" s="8" t="s">
        <v>2164</v>
      </c>
      <c r="N307" s="8" t="s">
        <v>1536</v>
      </c>
    </row>
    <row r="308" spans="1:14" x14ac:dyDescent="0.3">
      <c r="A308" s="5">
        <v>1</v>
      </c>
      <c r="B308" s="5">
        <v>0</v>
      </c>
      <c r="C308" s="5" t="s">
        <v>2322</v>
      </c>
      <c r="D308" s="5" t="s">
        <v>2440</v>
      </c>
      <c r="E308" s="5">
        <v>54</v>
      </c>
      <c r="F308" s="5">
        <v>0</v>
      </c>
      <c r="G308" s="5">
        <v>1</v>
      </c>
      <c r="H308" s="8" t="s">
        <v>2037</v>
      </c>
      <c r="I308" s="7">
        <v>77.287499999999994</v>
      </c>
      <c r="J308" s="8" t="s">
        <v>970</v>
      </c>
      <c r="K308" s="8" t="s">
        <v>2164</v>
      </c>
      <c r="N308" s="8" t="s">
        <v>2070</v>
      </c>
    </row>
    <row r="309" spans="1:14" x14ac:dyDescent="0.3">
      <c r="A309" s="5">
        <v>1</v>
      </c>
      <c r="B309" s="5">
        <v>0</v>
      </c>
      <c r="C309" s="5" t="s">
        <v>2323</v>
      </c>
      <c r="D309" s="5" t="s">
        <v>2440</v>
      </c>
      <c r="E309" s="5">
        <v>21</v>
      </c>
      <c r="F309" s="5">
        <v>0</v>
      </c>
      <c r="G309" s="5">
        <v>1</v>
      </c>
      <c r="H309" s="8" t="s">
        <v>2037</v>
      </c>
      <c r="I309" s="7">
        <v>77.287499999999994</v>
      </c>
      <c r="J309" s="8" t="s">
        <v>970</v>
      </c>
      <c r="K309" s="8" t="s">
        <v>2164</v>
      </c>
      <c r="M309" s="8">
        <v>169</v>
      </c>
      <c r="N309" s="8" t="s">
        <v>2070</v>
      </c>
    </row>
    <row r="310" spans="1:14" x14ac:dyDescent="0.3">
      <c r="A310" s="5">
        <v>1</v>
      </c>
      <c r="B310" s="5">
        <v>1</v>
      </c>
      <c r="C310" s="5" t="s">
        <v>2324</v>
      </c>
      <c r="D310" s="5" t="s">
        <v>2438</v>
      </c>
      <c r="E310" s="5">
        <v>55</v>
      </c>
      <c r="F310" s="5">
        <v>0</v>
      </c>
      <c r="G310" s="5">
        <v>0</v>
      </c>
      <c r="H310" s="8" t="s">
        <v>1934</v>
      </c>
      <c r="I310" s="7">
        <v>135.63329999999999</v>
      </c>
      <c r="J310" s="8" t="s">
        <v>969</v>
      </c>
      <c r="K310" s="8" t="s">
        <v>1599</v>
      </c>
      <c r="L310" s="8" t="s">
        <v>1608</v>
      </c>
      <c r="N310" s="8" t="s">
        <v>1537</v>
      </c>
    </row>
    <row r="311" spans="1:14" x14ac:dyDescent="0.3">
      <c r="A311" s="5">
        <v>1</v>
      </c>
      <c r="B311" s="5">
        <v>1</v>
      </c>
      <c r="C311" s="5" t="s">
        <v>2325</v>
      </c>
      <c r="D311" s="5" t="s">
        <v>2438</v>
      </c>
      <c r="E311" s="5">
        <v>31</v>
      </c>
      <c r="F311" s="5">
        <v>0</v>
      </c>
      <c r="G311" s="5">
        <v>2</v>
      </c>
      <c r="H311" s="8" t="s">
        <v>2038</v>
      </c>
      <c r="I311" s="7">
        <v>164.86670000000001</v>
      </c>
      <c r="J311" s="8" t="s">
        <v>193</v>
      </c>
      <c r="K311" s="8" t="s">
        <v>2164</v>
      </c>
      <c r="L311" s="8" t="s">
        <v>1608</v>
      </c>
      <c r="N311" s="8" t="s">
        <v>2455</v>
      </c>
    </row>
    <row r="312" spans="1:14" x14ac:dyDescent="0.3">
      <c r="A312" s="5">
        <v>1</v>
      </c>
      <c r="B312" s="5">
        <v>0</v>
      </c>
      <c r="C312" s="5" t="s">
        <v>2326</v>
      </c>
      <c r="D312" s="5" t="s">
        <v>2440</v>
      </c>
      <c r="E312" s="5">
        <v>57</v>
      </c>
      <c r="F312" s="5">
        <v>1</v>
      </c>
      <c r="G312" s="5">
        <v>1</v>
      </c>
      <c r="H312" s="8" t="s">
        <v>2038</v>
      </c>
      <c r="I312" s="7">
        <v>164.86670000000001</v>
      </c>
      <c r="K312" s="8" t="s">
        <v>2164</v>
      </c>
      <c r="N312" s="8" t="s">
        <v>2455</v>
      </c>
    </row>
    <row r="313" spans="1:14" x14ac:dyDescent="0.3">
      <c r="A313" s="5">
        <v>1</v>
      </c>
      <c r="B313" s="5">
        <v>1</v>
      </c>
      <c r="C313" s="5" t="s">
        <v>2327</v>
      </c>
      <c r="D313" s="5" t="s">
        <v>2438</v>
      </c>
      <c r="E313" s="5">
        <v>45</v>
      </c>
      <c r="F313" s="5">
        <v>1</v>
      </c>
      <c r="G313" s="5">
        <v>1</v>
      </c>
      <c r="H313" s="8" t="s">
        <v>2038</v>
      </c>
      <c r="I313" s="7">
        <v>164.86670000000001</v>
      </c>
      <c r="K313" s="8" t="s">
        <v>2164</v>
      </c>
      <c r="L313" s="8" t="s">
        <v>1608</v>
      </c>
      <c r="N313" s="8" t="s">
        <v>2455</v>
      </c>
    </row>
    <row r="314" spans="1:14" x14ac:dyDescent="0.3">
      <c r="A314" s="5">
        <v>1</v>
      </c>
      <c r="B314" s="5">
        <v>0</v>
      </c>
      <c r="C314" s="5" t="s">
        <v>2328</v>
      </c>
      <c r="D314" s="5" t="s">
        <v>2440</v>
      </c>
      <c r="E314" s="5">
        <v>50</v>
      </c>
      <c r="F314" s="5">
        <v>1</v>
      </c>
      <c r="G314" s="5">
        <v>1</v>
      </c>
      <c r="H314" s="8" t="s">
        <v>1438</v>
      </c>
      <c r="I314" s="7">
        <v>211.5</v>
      </c>
      <c r="J314" s="8" t="s">
        <v>971</v>
      </c>
      <c r="K314" s="8" t="s">
        <v>1599</v>
      </c>
      <c r="N314" s="8" t="s">
        <v>2071</v>
      </c>
    </row>
    <row r="315" spans="1:14" x14ac:dyDescent="0.3">
      <c r="A315" s="5">
        <v>1</v>
      </c>
      <c r="B315" s="5">
        <v>0</v>
      </c>
      <c r="C315" s="5" t="s">
        <v>2329</v>
      </c>
      <c r="D315" s="5" t="s">
        <v>2440</v>
      </c>
      <c r="E315" s="5">
        <v>27</v>
      </c>
      <c r="F315" s="5">
        <v>0</v>
      </c>
      <c r="G315" s="5">
        <v>2</v>
      </c>
      <c r="H315" s="8" t="s">
        <v>1438</v>
      </c>
      <c r="I315" s="7">
        <v>211.5</v>
      </c>
      <c r="J315" s="8" t="s">
        <v>972</v>
      </c>
      <c r="K315" s="8" t="s">
        <v>1599</v>
      </c>
      <c r="N315" s="8" t="s">
        <v>2071</v>
      </c>
    </row>
    <row r="316" spans="1:14" x14ac:dyDescent="0.3">
      <c r="A316" s="5">
        <v>1</v>
      </c>
      <c r="B316" s="5">
        <v>1</v>
      </c>
      <c r="C316" s="5" t="s">
        <v>2330</v>
      </c>
      <c r="D316" s="5" t="s">
        <v>2438</v>
      </c>
      <c r="E316" s="5">
        <v>50</v>
      </c>
      <c r="F316" s="5">
        <v>1</v>
      </c>
      <c r="G316" s="5">
        <v>1</v>
      </c>
      <c r="H316" s="8" t="s">
        <v>1438</v>
      </c>
      <c r="I316" s="7">
        <v>211.5</v>
      </c>
      <c r="J316" s="8" t="s">
        <v>971</v>
      </c>
      <c r="K316" s="8" t="s">
        <v>1599</v>
      </c>
      <c r="L316" s="8" t="s">
        <v>1604</v>
      </c>
      <c r="N316" s="8" t="s">
        <v>2071</v>
      </c>
    </row>
    <row r="317" spans="1:14" x14ac:dyDescent="0.3">
      <c r="A317" s="5">
        <v>1</v>
      </c>
      <c r="B317" s="5">
        <v>1</v>
      </c>
      <c r="C317" s="5" t="s">
        <v>2331</v>
      </c>
      <c r="D317" s="5" t="s">
        <v>2438</v>
      </c>
      <c r="E317" s="5">
        <v>21</v>
      </c>
      <c r="F317" s="5">
        <v>0</v>
      </c>
      <c r="G317" s="5">
        <v>0</v>
      </c>
      <c r="H317" s="8" t="s">
        <v>2039</v>
      </c>
      <c r="I317" s="7">
        <v>26.55</v>
      </c>
      <c r="K317" s="8" t="s">
        <v>2164</v>
      </c>
      <c r="L317" s="8" t="s">
        <v>1619</v>
      </c>
      <c r="N317" s="8" t="s">
        <v>375</v>
      </c>
    </row>
    <row r="318" spans="1:14" x14ac:dyDescent="0.3">
      <c r="A318" s="5">
        <v>1</v>
      </c>
      <c r="B318" s="5">
        <v>0</v>
      </c>
      <c r="C318" s="5" t="s">
        <v>2332</v>
      </c>
      <c r="D318" s="5" t="s">
        <v>2440</v>
      </c>
      <c r="E318" s="5">
        <v>51</v>
      </c>
      <c r="F318" s="5">
        <v>0</v>
      </c>
      <c r="G318" s="5">
        <v>1</v>
      </c>
      <c r="H318" s="8" t="s">
        <v>2040</v>
      </c>
      <c r="I318" s="7">
        <v>61.379199999999997</v>
      </c>
      <c r="K318" s="8" t="s">
        <v>1599</v>
      </c>
      <c r="N318" s="8" t="s">
        <v>2072</v>
      </c>
    </row>
    <row r="319" spans="1:14" x14ac:dyDescent="0.3">
      <c r="A319" s="5">
        <v>1</v>
      </c>
      <c r="B319" s="5">
        <v>1</v>
      </c>
      <c r="C319" s="5" t="s">
        <v>2333</v>
      </c>
      <c r="D319" s="5" t="s">
        <v>2440</v>
      </c>
      <c r="E319" s="5">
        <v>21</v>
      </c>
      <c r="F319" s="5">
        <v>0</v>
      </c>
      <c r="G319" s="5">
        <v>1</v>
      </c>
      <c r="H319" s="8" t="s">
        <v>2040</v>
      </c>
      <c r="I319" s="7">
        <v>61.379199999999997</v>
      </c>
      <c r="K319" s="8" t="s">
        <v>1599</v>
      </c>
      <c r="L319" s="8" t="s">
        <v>1609</v>
      </c>
      <c r="N319" s="8" t="s">
        <v>2072</v>
      </c>
    </row>
    <row r="320" spans="1:14" x14ac:dyDescent="0.3">
      <c r="A320" s="5">
        <v>1</v>
      </c>
      <c r="B320" s="5">
        <v>0</v>
      </c>
      <c r="C320" s="5" t="s">
        <v>2334</v>
      </c>
      <c r="D320" s="5" t="s">
        <v>2440</v>
      </c>
      <c r="F320" s="5">
        <v>0</v>
      </c>
      <c r="G320" s="5">
        <v>0</v>
      </c>
      <c r="H320" s="8" t="s">
        <v>2041</v>
      </c>
      <c r="I320" s="7">
        <v>35</v>
      </c>
      <c r="J320" s="8" t="s">
        <v>973</v>
      </c>
      <c r="K320" s="8" t="s">
        <v>2164</v>
      </c>
      <c r="N320" s="8" t="s">
        <v>2474</v>
      </c>
    </row>
    <row r="321" spans="1:14" x14ac:dyDescent="0.3">
      <c r="A321" s="5">
        <v>1</v>
      </c>
      <c r="B321" s="5">
        <v>1</v>
      </c>
      <c r="C321" s="5" t="s">
        <v>2335</v>
      </c>
      <c r="D321" s="5" t="s">
        <v>2438</v>
      </c>
      <c r="E321" s="5">
        <v>31</v>
      </c>
      <c r="F321" s="5">
        <v>0</v>
      </c>
      <c r="G321" s="5">
        <v>0</v>
      </c>
      <c r="H321" s="8" t="s">
        <v>2021</v>
      </c>
      <c r="I321" s="7">
        <v>134.5</v>
      </c>
      <c r="J321" s="8" t="s">
        <v>974</v>
      </c>
      <c r="K321" s="8" t="s">
        <v>1599</v>
      </c>
      <c r="L321" s="8" t="s">
        <v>1602</v>
      </c>
      <c r="N321" s="8" t="s">
        <v>2798</v>
      </c>
    </row>
    <row r="322" spans="1:14" x14ac:dyDescent="0.3">
      <c r="A322" s="5">
        <v>1</v>
      </c>
      <c r="B322" s="5">
        <v>1</v>
      </c>
      <c r="C322" s="5" t="s">
        <v>2336</v>
      </c>
      <c r="D322" s="5" t="s">
        <v>2440</v>
      </c>
      <c r="F322" s="5">
        <v>0</v>
      </c>
      <c r="G322" s="5">
        <v>0</v>
      </c>
      <c r="H322" s="8" t="s">
        <v>2042</v>
      </c>
      <c r="I322" s="7">
        <v>35.5</v>
      </c>
      <c r="J322" s="8" t="s">
        <v>190</v>
      </c>
      <c r="K322" s="8" t="s">
        <v>2164</v>
      </c>
      <c r="L322" s="8" t="s">
        <v>441</v>
      </c>
      <c r="N322" s="8" t="s">
        <v>2474</v>
      </c>
    </row>
    <row r="323" spans="1:14" x14ac:dyDescent="0.3">
      <c r="A323" s="5">
        <v>1</v>
      </c>
      <c r="B323" s="5">
        <v>0</v>
      </c>
      <c r="C323" s="5" t="s">
        <v>2337</v>
      </c>
      <c r="D323" s="5" t="s">
        <v>2440</v>
      </c>
      <c r="E323" s="5">
        <v>62</v>
      </c>
      <c r="F323" s="5">
        <v>0</v>
      </c>
      <c r="G323" s="5">
        <v>0</v>
      </c>
      <c r="H323" s="8" t="s">
        <v>2043</v>
      </c>
      <c r="I323" s="7">
        <v>26.55</v>
      </c>
      <c r="K323" s="8" t="s">
        <v>2164</v>
      </c>
      <c r="N323" s="8" t="s">
        <v>2073</v>
      </c>
    </row>
    <row r="324" spans="1:14" x14ac:dyDescent="0.3">
      <c r="A324" s="5">
        <v>1</v>
      </c>
      <c r="B324" s="5">
        <v>1</v>
      </c>
      <c r="C324" s="5" t="s">
        <v>2338</v>
      </c>
      <c r="D324" s="5" t="s">
        <v>2438</v>
      </c>
      <c r="E324" s="5">
        <v>36</v>
      </c>
      <c r="F324" s="5">
        <v>0</v>
      </c>
      <c r="G324" s="5">
        <v>0</v>
      </c>
      <c r="H324" s="8" t="s">
        <v>1934</v>
      </c>
      <c r="I324" s="7">
        <v>135.63329999999999</v>
      </c>
      <c r="J324" s="8" t="s">
        <v>969</v>
      </c>
      <c r="K324" s="8" t="s">
        <v>1599</v>
      </c>
      <c r="L324" s="8" t="s">
        <v>1608</v>
      </c>
      <c r="N324" s="8" t="s">
        <v>2074</v>
      </c>
    </row>
    <row r="325" spans="1:14" x14ac:dyDescent="0.3">
      <c r="A325" s="5">
        <v>2</v>
      </c>
      <c r="B325" s="5">
        <v>0</v>
      </c>
      <c r="C325" s="5" t="s">
        <v>2339</v>
      </c>
      <c r="D325" s="5" t="s">
        <v>2440</v>
      </c>
      <c r="E325" s="5">
        <v>30</v>
      </c>
      <c r="F325" s="5">
        <v>1</v>
      </c>
      <c r="G325" s="5">
        <v>0</v>
      </c>
      <c r="H325" s="8" t="s">
        <v>2044</v>
      </c>
      <c r="I325" s="7">
        <v>24</v>
      </c>
      <c r="K325" s="8" t="s">
        <v>1599</v>
      </c>
      <c r="N325" s="8" t="s">
        <v>459</v>
      </c>
    </row>
    <row r="326" spans="1:14" x14ac:dyDescent="0.3">
      <c r="A326" s="5">
        <v>2</v>
      </c>
      <c r="B326" s="5">
        <v>1</v>
      </c>
      <c r="C326" s="5" t="s">
        <v>2340</v>
      </c>
      <c r="D326" s="5" t="s">
        <v>2438</v>
      </c>
      <c r="E326" s="5">
        <v>28</v>
      </c>
      <c r="F326" s="5">
        <v>1</v>
      </c>
      <c r="G326" s="5">
        <v>0</v>
      </c>
      <c r="H326" s="8" t="s">
        <v>2044</v>
      </c>
      <c r="I326" s="7">
        <v>24</v>
      </c>
      <c r="K326" s="8" t="s">
        <v>1599</v>
      </c>
      <c r="L326" s="8" t="s">
        <v>1603</v>
      </c>
      <c r="N326" s="8" t="s">
        <v>459</v>
      </c>
    </row>
    <row r="327" spans="1:14" x14ac:dyDescent="0.3">
      <c r="A327" s="5">
        <v>2</v>
      </c>
      <c r="B327" s="5">
        <v>0</v>
      </c>
      <c r="C327" s="5" t="s">
        <v>2341</v>
      </c>
      <c r="D327" s="5" t="s">
        <v>2440</v>
      </c>
      <c r="E327" s="5">
        <v>30</v>
      </c>
      <c r="F327" s="5">
        <v>0</v>
      </c>
      <c r="G327" s="5">
        <v>0</v>
      </c>
      <c r="H327" s="8" t="s">
        <v>2045</v>
      </c>
      <c r="I327" s="7">
        <v>13</v>
      </c>
      <c r="K327" s="8" t="s">
        <v>2164</v>
      </c>
      <c r="N327" s="8" t="s">
        <v>1353</v>
      </c>
    </row>
    <row r="328" spans="1:14" x14ac:dyDescent="0.3">
      <c r="A328" s="5">
        <v>2</v>
      </c>
      <c r="B328" s="5">
        <v>0</v>
      </c>
      <c r="C328" s="5" t="s">
        <v>2342</v>
      </c>
      <c r="D328" s="5" t="s">
        <v>2440</v>
      </c>
      <c r="E328" s="5">
        <v>18</v>
      </c>
      <c r="F328" s="5">
        <v>0</v>
      </c>
      <c r="G328" s="5">
        <v>0</v>
      </c>
      <c r="H328" s="8" t="s">
        <v>2046</v>
      </c>
      <c r="I328" s="7">
        <v>11.5</v>
      </c>
      <c r="K328" s="8" t="s">
        <v>2164</v>
      </c>
      <c r="N328" s="8" t="s">
        <v>460</v>
      </c>
    </row>
    <row r="329" spans="1:14" x14ac:dyDescent="0.3">
      <c r="A329" s="5">
        <v>2</v>
      </c>
      <c r="B329" s="5">
        <v>0</v>
      </c>
      <c r="C329" s="5" t="s">
        <v>2343</v>
      </c>
      <c r="D329" s="5" t="s">
        <v>2440</v>
      </c>
      <c r="E329" s="5">
        <v>25</v>
      </c>
      <c r="F329" s="5">
        <v>0</v>
      </c>
      <c r="G329" s="5">
        <v>0</v>
      </c>
      <c r="H329" s="8" t="s">
        <v>2047</v>
      </c>
      <c r="I329" s="7">
        <v>10.5</v>
      </c>
      <c r="K329" s="8" t="s">
        <v>2164</v>
      </c>
      <c r="N329" s="8" t="s">
        <v>461</v>
      </c>
    </row>
    <row r="330" spans="1:14" x14ac:dyDescent="0.3">
      <c r="A330" s="5">
        <v>2</v>
      </c>
      <c r="B330" s="5">
        <v>0</v>
      </c>
      <c r="C330" s="5" t="s">
        <v>2344</v>
      </c>
      <c r="D330" s="5" t="s">
        <v>2440</v>
      </c>
      <c r="E330" s="5">
        <v>34</v>
      </c>
      <c r="F330" s="5">
        <v>1</v>
      </c>
      <c r="G330" s="5">
        <v>0</v>
      </c>
      <c r="H330" s="8" t="s">
        <v>2048</v>
      </c>
      <c r="I330" s="7">
        <v>26</v>
      </c>
      <c r="K330" s="8" t="s">
        <v>2164</v>
      </c>
      <c r="N330" s="8" t="s">
        <v>462</v>
      </c>
    </row>
    <row r="331" spans="1:14" x14ac:dyDescent="0.3">
      <c r="A331" s="5">
        <v>2</v>
      </c>
      <c r="B331" s="5">
        <v>1</v>
      </c>
      <c r="C331" s="5" t="s">
        <v>2345</v>
      </c>
      <c r="D331" s="5" t="s">
        <v>2438</v>
      </c>
      <c r="E331" s="5">
        <v>36</v>
      </c>
      <c r="F331" s="5">
        <v>1</v>
      </c>
      <c r="G331" s="5">
        <v>0</v>
      </c>
      <c r="H331" s="8" t="s">
        <v>2048</v>
      </c>
      <c r="I331" s="7">
        <v>26</v>
      </c>
      <c r="K331" s="8" t="s">
        <v>2164</v>
      </c>
      <c r="L331" s="8" t="s">
        <v>1601</v>
      </c>
      <c r="N331" s="8" t="s">
        <v>462</v>
      </c>
    </row>
    <row r="332" spans="1:14" x14ac:dyDescent="0.3">
      <c r="A332" s="5">
        <v>2</v>
      </c>
      <c r="B332" s="5">
        <v>0</v>
      </c>
      <c r="C332" s="5" t="s">
        <v>2346</v>
      </c>
      <c r="D332" s="5" t="s">
        <v>2440</v>
      </c>
      <c r="E332" s="5">
        <v>57</v>
      </c>
      <c r="F332" s="5">
        <v>0</v>
      </c>
      <c r="G332" s="5">
        <v>0</v>
      </c>
      <c r="H332" s="8" t="s">
        <v>2049</v>
      </c>
      <c r="I332" s="7">
        <v>13</v>
      </c>
      <c r="K332" s="8" t="s">
        <v>2164</v>
      </c>
      <c r="N332" s="8" t="s">
        <v>463</v>
      </c>
    </row>
    <row r="333" spans="1:14" x14ac:dyDescent="0.3">
      <c r="A333" s="5">
        <v>2</v>
      </c>
      <c r="B333" s="5">
        <v>0</v>
      </c>
      <c r="C333" s="5" t="s">
        <v>2347</v>
      </c>
      <c r="D333" s="5" t="s">
        <v>2440</v>
      </c>
      <c r="E333" s="5">
        <v>18</v>
      </c>
      <c r="F333" s="5">
        <v>0</v>
      </c>
      <c r="G333" s="5">
        <v>0</v>
      </c>
      <c r="H333" s="8" t="s">
        <v>2050</v>
      </c>
      <c r="I333" s="7">
        <v>11.5</v>
      </c>
      <c r="K333" s="8" t="s">
        <v>2164</v>
      </c>
      <c r="N333" s="8" t="s">
        <v>464</v>
      </c>
    </row>
    <row r="334" spans="1:14" x14ac:dyDescent="0.3">
      <c r="A334" s="5">
        <v>2</v>
      </c>
      <c r="B334" s="5">
        <v>0</v>
      </c>
      <c r="C334" s="5" t="s">
        <v>2348</v>
      </c>
      <c r="D334" s="5" t="s">
        <v>2440</v>
      </c>
      <c r="E334" s="5">
        <v>23</v>
      </c>
      <c r="F334" s="5">
        <v>0</v>
      </c>
      <c r="G334" s="5">
        <v>0</v>
      </c>
      <c r="H334" s="8" t="s">
        <v>2051</v>
      </c>
      <c r="I334" s="7">
        <v>10.5</v>
      </c>
      <c r="K334" s="8" t="s">
        <v>2164</v>
      </c>
      <c r="N334" s="8" t="s">
        <v>465</v>
      </c>
    </row>
    <row r="335" spans="1:14" x14ac:dyDescent="0.3">
      <c r="A335" s="5">
        <v>2</v>
      </c>
      <c r="B335" s="5">
        <v>1</v>
      </c>
      <c r="C335" s="5" t="s">
        <v>2349</v>
      </c>
      <c r="D335" s="5" t="s">
        <v>2438</v>
      </c>
      <c r="E335" s="5">
        <v>36</v>
      </c>
      <c r="F335" s="5">
        <v>0</v>
      </c>
      <c r="G335" s="5">
        <v>0</v>
      </c>
      <c r="H335" s="8" t="s">
        <v>2052</v>
      </c>
      <c r="I335" s="7">
        <v>13</v>
      </c>
      <c r="J335" s="8" t="s">
        <v>441</v>
      </c>
      <c r="K335" s="8" t="s">
        <v>2164</v>
      </c>
      <c r="L335" s="8" t="s">
        <v>1603</v>
      </c>
      <c r="N335" s="8" t="s">
        <v>466</v>
      </c>
    </row>
    <row r="336" spans="1:14" x14ac:dyDescent="0.3">
      <c r="A336" s="5">
        <v>2</v>
      </c>
      <c r="B336" s="5">
        <v>0</v>
      </c>
      <c r="C336" s="5" t="s">
        <v>2350</v>
      </c>
      <c r="D336" s="5" t="s">
        <v>2440</v>
      </c>
      <c r="E336" s="5">
        <v>28</v>
      </c>
      <c r="F336" s="5">
        <v>0</v>
      </c>
      <c r="G336" s="5">
        <v>0</v>
      </c>
      <c r="H336" s="8" t="s">
        <v>594</v>
      </c>
      <c r="I336" s="7">
        <v>10.5</v>
      </c>
      <c r="K336" s="8" t="s">
        <v>2164</v>
      </c>
      <c r="N336" s="8" t="s">
        <v>467</v>
      </c>
    </row>
    <row r="337" spans="1:14" x14ac:dyDescent="0.3">
      <c r="A337" s="5">
        <v>2</v>
      </c>
      <c r="B337" s="5">
        <v>0</v>
      </c>
      <c r="C337" s="5" t="s">
        <v>2351</v>
      </c>
      <c r="D337" s="5" t="s">
        <v>2440</v>
      </c>
      <c r="E337" s="5">
        <v>51</v>
      </c>
      <c r="F337" s="5">
        <v>0</v>
      </c>
      <c r="G337" s="5">
        <v>0</v>
      </c>
      <c r="H337" s="8" t="s">
        <v>595</v>
      </c>
      <c r="I337" s="7">
        <v>12.525</v>
      </c>
      <c r="K337" s="8" t="s">
        <v>2164</v>
      </c>
      <c r="M337" s="8">
        <v>174</v>
      </c>
      <c r="N337" s="8" t="s">
        <v>468</v>
      </c>
    </row>
    <row r="338" spans="1:14" x14ac:dyDescent="0.3">
      <c r="A338" s="5">
        <v>2</v>
      </c>
      <c r="B338" s="5">
        <v>1</v>
      </c>
      <c r="C338" s="5" t="s">
        <v>2352</v>
      </c>
      <c r="D338" s="5" t="s">
        <v>2440</v>
      </c>
      <c r="E338" s="5">
        <v>32</v>
      </c>
      <c r="F338" s="5">
        <v>1</v>
      </c>
      <c r="G338" s="5">
        <v>0</v>
      </c>
      <c r="H338" s="8" t="s">
        <v>596</v>
      </c>
      <c r="I338" s="7">
        <v>26</v>
      </c>
      <c r="K338" s="8" t="s">
        <v>2164</v>
      </c>
      <c r="L338" s="8" t="s">
        <v>1614</v>
      </c>
      <c r="N338" s="8" t="s">
        <v>469</v>
      </c>
    </row>
    <row r="339" spans="1:14" x14ac:dyDescent="0.3">
      <c r="A339" s="5">
        <v>2</v>
      </c>
      <c r="B339" s="5">
        <v>1</v>
      </c>
      <c r="C339" s="5" t="s">
        <v>2353</v>
      </c>
      <c r="D339" s="5" t="s">
        <v>2438</v>
      </c>
      <c r="E339" s="5">
        <v>19</v>
      </c>
      <c r="F339" s="5">
        <v>1</v>
      </c>
      <c r="G339" s="5">
        <v>0</v>
      </c>
      <c r="H339" s="8" t="s">
        <v>596</v>
      </c>
      <c r="I339" s="7">
        <v>26</v>
      </c>
      <c r="K339" s="8" t="s">
        <v>2164</v>
      </c>
      <c r="L339" s="8" t="s">
        <v>1614</v>
      </c>
      <c r="N339" s="8" t="s">
        <v>469</v>
      </c>
    </row>
    <row r="340" spans="1:14" x14ac:dyDescent="0.3">
      <c r="A340" s="5">
        <v>2</v>
      </c>
      <c r="B340" s="5">
        <v>0</v>
      </c>
      <c r="C340" s="5" t="s">
        <v>2354</v>
      </c>
      <c r="D340" s="5" t="s">
        <v>2440</v>
      </c>
      <c r="E340" s="5">
        <v>28</v>
      </c>
      <c r="F340" s="5">
        <v>0</v>
      </c>
      <c r="G340" s="5">
        <v>0</v>
      </c>
      <c r="H340" s="8" t="s">
        <v>597</v>
      </c>
      <c r="I340" s="7">
        <v>26</v>
      </c>
      <c r="K340" s="8" t="s">
        <v>2164</v>
      </c>
      <c r="N340" s="8" t="s">
        <v>470</v>
      </c>
    </row>
    <row r="341" spans="1:14" x14ac:dyDescent="0.3">
      <c r="A341" s="5">
        <v>2</v>
      </c>
      <c r="B341" s="5">
        <v>1</v>
      </c>
      <c r="C341" s="5" t="s">
        <v>2355</v>
      </c>
      <c r="D341" s="5" t="s">
        <v>2440</v>
      </c>
      <c r="E341" s="5">
        <v>1</v>
      </c>
      <c r="F341" s="5">
        <v>2</v>
      </c>
      <c r="G341" s="5">
        <v>1</v>
      </c>
      <c r="H341" s="8" t="s">
        <v>598</v>
      </c>
      <c r="I341" s="7">
        <v>39</v>
      </c>
      <c r="J341" s="8" t="s">
        <v>442</v>
      </c>
      <c r="K341" s="8" t="s">
        <v>2164</v>
      </c>
      <c r="L341" s="8" t="s">
        <v>1601</v>
      </c>
      <c r="N341" s="8" t="s">
        <v>471</v>
      </c>
    </row>
    <row r="342" spans="1:14" x14ac:dyDescent="0.3">
      <c r="A342" s="5">
        <v>2</v>
      </c>
      <c r="B342" s="5">
        <v>1</v>
      </c>
      <c r="C342" s="5" t="s">
        <v>2356</v>
      </c>
      <c r="D342" s="5" t="s">
        <v>2438</v>
      </c>
      <c r="E342" s="5">
        <v>4</v>
      </c>
      <c r="F342" s="5">
        <v>2</v>
      </c>
      <c r="G342" s="5">
        <v>1</v>
      </c>
      <c r="H342" s="8" t="s">
        <v>598</v>
      </c>
      <c r="I342" s="7">
        <v>39</v>
      </c>
      <c r="J342" s="8" t="s">
        <v>442</v>
      </c>
      <c r="K342" s="8" t="s">
        <v>2164</v>
      </c>
      <c r="L342" s="8" t="s">
        <v>1601</v>
      </c>
      <c r="N342" s="8" t="s">
        <v>471</v>
      </c>
    </row>
    <row r="343" spans="1:14" x14ac:dyDescent="0.3">
      <c r="A343" s="5">
        <v>2</v>
      </c>
      <c r="B343" s="5">
        <v>1</v>
      </c>
      <c r="C343" s="5" t="s">
        <v>2357</v>
      </c>
      <c r="D343" s="5" t="s">
        <v>2438</v>
      </c>
      <c r="E343" s="5">
        <v>12</v>
      </c>
      <c r="F343" s="5">
        <v>2</v>
      </c>
      <c r="G343" s="5">
        <v>1</v>
      </c>
      <c r="H343" s="8" t="s">
        <v>598</v>
      </c>
      <c r="I343" s="7">
        <v>39</v>
      </c>
      <c r="J343" s="8" t="s">
        <v>442</v>
      </c>
      <c r="K343" s="8" t="s">
        <v>2164</v>
      </c>
      <c r="L343" s="8" t="s">
        <v>1614</v>
      </c>
      <c r="N343" s="8" t="s">
        <v>471</v>
      </c>
    </row>
    <row r="344" spans="1:14" x14ac:dyDescent="0.3">
      <c r="A344" s="5">
        <v>2</v>
      </c>
      <c r="B344" s="5">
        <v>1</v>
      </c>
      <c r="C344" s="5" t="s">
        <v>2358</v>
      </c>
      <c r="D344" s="5" t="s">
        <v>2438</v>
      </c>
      <c r="E344" s="5">
        <v>36</v>
      </c>
      <c r="F344" s="5">
        <v>0</v>
      </c>
      <c r="G344" s="5">
        <v>3</v>
      </c>
      <c r="H344" s="8" t="s">
        <v>598</v>
      </c>
      <c r="I344" s="7">
        <v>39</v>
      </c>
      <c r="J344" s="8" t="s">
        <v>442</v>
      </c>
      <c r="K344" s="8" t="s">
        <v>2164</v>
      </c>
      <c r="L344" s="8" t="s">
        <v>1601</v>
      </c>
      <c r="N344" s="8" t="s">
        <v>471</v>
      </c>
    </row>
    <row r="345" spans="1:14" x14ac:dyDescent="0.3">
      <c r="A345" s="5">
        <v>2</v>
      </c>
      <c r="B345" s="5">
        <v>1</v>
      </c>
      <c r="C345" s="5" t="s">
        <v>2359</v>
      </c>
      <c r="D345" s="5" t="s">
        <v>2440</v>
      </c>
      <c r="E345" s="5">
        <v>34</v>
      </c>
      <c r="F345" s="5">
        <v>0</v>
      </c>
      <c r="G345" s="5">
        <v>0</v>
      </c>
      <c r="H345" s="8" t="s">
        <v>599</v>
      </c>
      <c r="I345" s="7">
        <v>13</v>
      </c>
      <c r="J345" s="8" t="s">
        <v>443</v>
      </c>
      <c r="K345" s="8" t="s">
        <v>2164</v>
      </c>
      <c r="L345" s="8" t="s">
        <v>1614</v>
      </c>
      <c r="N345" s="8" t="s">
        <v>1980</v>
      </c>
    </row>
    <row r="346" spans="1:14" x14ac:dyDescent="0.3">
      <c r="A346" s="5">
        <v>2</v>
      </c>
      <c r="B346" s="5">
        <v>1</v>
      </c>
      <c r="C346" s="5" t="s">
        <v>2360</v>
      </c>
      <c r="D346" s="5" t="s">
        <v>2438</v>
      </c>
      <c r="E346" s="5">
        <v>19</v>
      </c>
      <c r="F346" s="5">
        <v>0</v>
      </c>
      <c r="G346" s="5">
        <v>0</v>
      </c>
      <c r="H346" s="8" t="s">
        <v>600</v>
      </c>
      <c r="I346" s="7">
        <v>13</v>
      </c>
      <c r="K346" s="8" t="s">
        <v>2164</v>
      </c>
      <c r="L346" s="8" t="s">
        <v>1620</v>
      </c>
      <c r="N346" s="8" t="s">
        <v>472</v>
      </c>
    </row>
    <row r="347" spans="1:14" x14ac:dyDescent="0.3">
      <c r="A347" s="5">
        <v>2</v>
      </c>
      <c r="B347" s="5">
        <v>0</v>
      </c>
      <c r="C347" s="5" t="s">
        <v>2361</v>
      </c>
      <c r="D347" s="5" t="s">
        <v>2440</v>
      </c>
      <c r="E347" s="5">
        <v>23</v>
      </c>
      <c r="F347" s="5">
        <v>0</v>
      </c>
      <c r="G347" s="5">
        <v>0</v>
      </c>
      <c r="H347" s="8" t="s">
        <v>601</v>
      </c>
      <c r="I347" s="7">
        <v>13</v>
      </c>
      <c r="K347" s="8" t="s">
        <v>2164</v>
      </c>
      <c r="N347" s="8" t="s">
        <v>473</v>
      </c>
    </row>
    <row r="348" spans="1:14" x14ac:dyDescent="0.3">
      <c r="A348" s="5">
        <v>2</v>
      </c>
      <c r="B348" s="5">
        <v>0</v>
      </c>
      <c r="C348" s="5" t="s">
        <v>2362</v>
      </c>
      <c r="D348" s="5" t="s">
        <v>2440</v>
      </c>
      <c r="E348" s="5">
        <v>26</v>
      </c>
      <c r="F348" s="5">
        <v>0</v>
      </c>
      <c r="G348" s="5">
        <v>0</v>
      </c>
      <c r="H348" s="8" t="s">
        <v>602</v>
      </c>
      <c r="I348" s="7">
        <v>13</v>
      </c>
      <c r="K348" s="8" t="s">
        <v>2164</v>
      </c>
      <c r="N348" s="8" t="s">
        <v>1784</v>
      </c>
    </row>
    <row r="349" spans="1:14" x14ac:dyDescent="0.3">
      <c r="A349" s="5">
        <v>2</v>
      </c>
      <c r="B349" s="5">
        <v>0</v>
      </c>
      <c r="C349" s="5" t="s">
        <v>2363</v>
      </c>
      <c r="D349" s="5" t="s">
        <v>2440</v>
      </c>
      <c r="E349" s="5">
        <v>42</v>
      </c>
      <c r="F349" s="5">
        <v>0</v>
      </c>
      <c r="G349" s="5">
        <v>0</v>
      </c>
      <c r="H349" s="8" t="s">
        <v>603</v>
      </c>
      <c r="I349" s="7">
        <v>13</v>
      </c>
      <c r="K349" s="8" t="s">
        <v>2164</v>
      </c>
      <c r="N349" s="8" t="s">
        <v>1980</v>
      </c>
    </row>
    <row r="350" spans="1:14" x14ac:dyDescent="0.3">
      <c r="A350" s="5">
        <v>2</v>
      </c>
      <c r="B350" s="5">
        <v>0</v>
      </c>
      <c r="C350" s="5" t="s">
        <v>2364</v>
      </c>
      <c r="D350" s="5" t="s">
        <v>2440</v>
      </c>
      <c r="E350" s="5">
        <v>27</v>
      </c>
      <c r="F350" s="5">
        <v>0</v>
      </c>
      <c r="G350" s="5">
        <v>0</v>
      </c>
      <c r="H350" s="8" t="s">
        <v>604</v>
      </c>
      <c r="I350" s="7">
        <v>13</v>
      </c>
      <c r="K350" s="8" t="s">
        <v>2164</v>
      </c>
      <c r="N350" s="8" t="s">
        <v>1910</v>
      </c>
    </row>
    <row r="351" spans="1:14" x14ac:dyDescent="0.3">
      <c r="A351" s="5">
        <v>2</v>
      </c>
      <c r="B351" s="5">
        <v>1</v>
      </c>
      <c r="C351" s="5" t="s">
        <v>2365</v>
      </c>
      <c r="D351" s="5" t="s">
        <v>2438</v>
      </c>
      <c r="E351" s="5">
        <v>24</v>
      </c>
      <c r="F351" s="5">
        <v>0</v>
      </c>
      <c r="G351" s="5">
        <v>0</v>
      </c>
      <c r="H351" s="8" t="s">
        <v>605</v>
      </c>
      <c r="I351" s="7">
        <v>13</v>
      </c>
      <c r="J351" s="8" t="s">
        <v>444</v>
      </c>
      <c r="K351" s="8" t="s">
        <v>2164</v>
      </c>
      <c r="L351" s="8" t="s">
        <v>1601</v>
      </c>
      <c r="N351" s="8" t="s">
        <v>1354</v>
      </c>
    </row>
    <row r="352" spans="1:14" x14ac:dyDescent="0.3">
      <c r="A352" s="5">
        <v>2</v>
      </c>
      <c r="B352" s="5">
        <v>1</v>
      </c>
      <c r="C352" s="5" t="s">
        <v>2366</v>
      </c>
      <c r="D352" s="5" t="s">
        <v>2438</v>
      </c>
      <c r="E352" s="5">
        <v>15</v>
      </c>
      <c r="F352" s="5">
        <v>0</v>
      </c>
      <c r="G352" s="5">
        <v>2</v>
      </c>
      <c r="H352" s="8" t="s">
        <v>606</v>
      </c>
      <c r="I352" s="7">
        <v>39</v>
      </c>
      <c r="K352" s="8" t="s">
        <v>2164</v>
      </c>
      <c r="L352" s="8" t="s">
        <v>1612</v>
      </c>
      <c r="N352" s="8" t="s">
        <v>1911</v>
      </c>
    </row>
    <row r="353" spans="1:14" x14ac:dyDescent="0.3">
      <c r="A353" s="5">
        <v>2</v>
      </c>
      <c r="B353" s="5">
        <v>0</v>
      </c>
      <c r="C353" s="5" t="s">
        <v>2367</v>
      </c>
      <c r="D353" s="5" t="s">
        <v>2440</v>
      </c>
      <c r="E353" s="5">
        <v>60</v>
      </c>
      <c r="F353" s="5">
        <v>1</v>
      </c>
      <c r="G353" s="5">
        <v>1</v>
      </c>
      <c r="H353" s="8" t="s">
        <v>606</v>
      </c>
      <c r="I353" s="7">
        <v>39</v>
      </c>
      <c r="K353" s="8" t="s">
        <v>2164</v>
      </c>
      <c r="N353" s="8" t="s">
        <v>1911</v>
      </c>
    </row>
    <row r="354" spans="1:14" x14ac:dyDescent="0.3">
      <c r="A354" s="5">
        <v>2</v>
      </c>
      <c r="B354" s="5">
        <v>1</v>
      </c>
      <c r="C354" s="5" t="s">
        <v>2368</v>
      </c>
      <c r="D354" s="5" t="s">
        <v>2438</v>
      </c>
      <c r="E354" s="5">
        <v>40</v>
      </c>
      <c r="F354" s="5">
        <v>1</v>
      </c>
      <c r="G354" s="5">
        <v>1</v>
      </c>
      <c r="H354" s="8" t="s">
        <v>606</v>
      </c>
      <c r="I354" s="7">
        <v>39</v>
      </c>
      <c r="K354" s="8" t="s">
        <v>2164</v>
      </c>
      <c r="L354" s="8" t="s">
        <v>1612</v>
      </c>
      <c r="N354" s="8" t="s">
        <v>1911</v>
      </c>
    </row>
    <row r="355" spans="1:14" x14ac:dyDescent="0.3">
      <c r="A355" s="5">
        <v>2</v>
      </c>
      <c r="B355" s="5">
        <v>1</v>
      </c>
      <c r="C355" s="5" t="s">
        <v>2369</v>
      </c>
      <c r="D355" s="5" t="s">
        <v>2438</v>
      </c>
      <c r="E355" s="5">
        <v>20</v>
      </c>
      <c r="F355" s="5">
        <v>1</v>
      </c>
      <c r="G355" s="5">
        <v>0</v>
      </c>
      <c r="H355" s="8" t="s">
        <v>607</v>
      </c>
      <c r="I355" s="7">
        <v>26</v>
      </c>
      <c r="K355" s="8" t="s">
        <v>2164</v>
      </c>
      <c r="L355" s="8" t="s">
        <v>1620</v>
      </c>
      <c r="N355" s="8" t="s">
        <v>1912</v>
      </c>
    </row>
    <row r="356" spans="1:14" x14ac:dyDescent="0.3">
      <c r="A356" s="5">
        <v>2</v>
      </c>
      <c r="B356" s="5">
        <v>0</v>
      </c>
      <c r="C356" s="5" t="s">
        <v>2370</v>
      </c>
      <c r="D356" s="5" t="s">
        <v>2440</v>
      </c>
      <c r="E356" s="5">
        <v>25</v>
      </c>
      <c r="F356" s="5">
        <v>1</v>
      </c>
      <c r="G356" s="5">
        <v>0</v>
      </c>
      <c r="H356" s="8" t="s">
        <v>607</v>
      </c>
      <c r="I356" s="7">
        <v>26</v>
      </c>
      <c r="K356" s="8" t="s">
        <v>2164</v>
      </c>
      <c r="N356" s="8" t="s">
        <v>1912</v>
      </c>
    </row>
    <row r="357" spans="1:14" x14ac:dyDescent="0.3">
      <c r="A357" s="5">
        <v>2</v>
      </c>
      <c r="B357" s="5">
        <v>1</v>
      </c>
      <c r="C357" s="5" t="s">
        <v>2371</v>
      </c>
      <c r="D357" s="5" t="s">
        <v>2438</v>
      </c>
      <c r="E357" s="5">
        <v>36</v>
      </c>
      <c r="F357" s="5">
        <v>0</v>
      </c>
      <c r="G357" s="5">
        <v>0</v>
      </c>
      <c r="H357" s="8" t="s">
        <v>608</v>
      </c>
      <c r="I357" s="7">
        <v>13</v>
      </c>
      <c r="K357" s="8" t="s">
        <v>2164</v>
      </c>
      <c r="L357" s="8" t="s">
        <v>1605</v>
      </c>
      <c r="N357" s="8" t="s">
        <v>1913</v>
      </c>
    </row>
    <row r="358" spans="1:14" x14ac:dyDescent="0.3">
      <c r="A358" s="5">
        <v>2</v>
      </c>
      <c r="B358" s="5">
        <v>0</v>
      </c>
      <c r="C358" s="5" t="s">
        <v>2372</v>
      </c>
      <c r="D358" s="5" t="s">
        <v>2440</v>
      </c>
      <c r="E358" s="5">
        <v>25</v>
      </c>
      <c r="F358" s="5">
        <v>0</v>
      </c>
      <c r="G358" s="5">
        <v>0</v>
      </c>
      <c r="H358" s="8" t="s">
        <v>609</v>
      </c>
      <c r="I358" s="7">
        <v>13</v>
      </c>
      <c r="K358" s="8" t="s">
        <v>2164</v>
      </c>
      <c r="M358" s="8">
        <v>97</v>
      </c>
      <c r="N358" s="8" t="s">
        <v>1914</v>
      </c>
    </row>
    <row r="359" spans="1:14" x14ac:dyDescent="0.3">
      <c r="A359" s="5">
        <v>2</v>
      </c>
      <c r="B359" s="5">
        <v>0</v>
      </c>
      <c r="C359" s="5" t="s">
        <v>2373</v>
      </c>
      <c r="D359" s="5" t="s">
        <v>2440</v>
      </c>
      <c r="E359" s="5">
        <v>42</v>
      </c>
      <c r="F359" s="5">
        <v>0</v>
      </c>
      <c r="G359" s="5">
        <v>0</v>
      </c>
      <c r="H359" s="8" t="s">
        <v>610</v>
      </c>
      <c r="I359" s="7">
        <v>13</v>
      </c>
      <c r="K359" s="8" t="s">
        <v>2164</v>
      </c>
      <c r="N359" s="8" t="s">
        <v>1980</v>
      </c>
    </row>
    <row r="360" spans="1:14" x14ac:dyDescent="0.3">
      <c r="A360" s="5">
        <v>2</v>
      </c>
      <c r="B360" s="5">
        <v>1</v>
      </c>
      <c r="C360" s="5" t="s">
        <v>2374</v>
      </c>
      <c r="D360" s="5" t="s">
        <v>2438</v>
      </c>
      <c r="E360" s="5">
        <v>42</v>
      </c>
      <c r="F360" s="5">
        <v>0</v>
      </c>
      <c r="G360" s="5">
        <v>0</v>
      </c>
      <c r="H360" s="8" t="s">
        <v>611</v>
      </c>
      <c r="I360" s="7">
        <v>13</v>
      </c>
      <c r="K360" s="8" t="s">
        <v>2164</v>
      </c>
      <c r="N360" s="8" t="s">
        <v>2441</v>
      </c>
    </row>
    <row r="361" spans="1:14" x14ac:dyDescent="0.3">
      <c r="A361" s="5">
        <v>2</v>
      </c>
      <c r="B361" s="5">
        <v>1</v>
      </c>
      <c r="C361" s="5" t="s">
        <v>2375</v>
      </c>
      <c r="D361" s="5" t="s">
        <v>2440</v>
      </c>
      <c r="E361" s="5">
        <v>0.83330000000000004</v>
      </c>
      <c r="F361" s="5">
        <v>0</v>
      </c>
      <c r="G361" s="5">
        <v>2</v>
      </c>
      <c r="H361" s="8" t="s">
        <v>612</v>
      </c>
      <c r="I361" s="7">
        <v>29</v>
      </c>
      <c r="K361" s="8" t="s">
        <v>2164</v>
      </c>
      <c r="L361" s="8" t="s">
        <v>1614</v>
      </c>
      <c r="N361" s="8" t="s">
        <v>1915</v>
      </c>
    </row>
    <row r="362" spans="1:14" x14ac:dyDescent="0.3">
      <c r="A362" s="5">
        <v>2</v>
      </c>
      <c r="B362" s="5">
        <v>1</v>
      </c>
      <c r="C362" s="5" t="s">
        <v>2376</v>
      </c>
      <c r="D362" s="5" t="s">
        <v>2440</v>
      </c>
      <c r="E362" s="5">
        <v>26</v>
      </c>
      <c r="F362" s="5">
        <v>1</v>
      </c>
      <c r="G362" s="5">
        <v>1</v>
      </c>
      <c r="H362" s="8" t="s">
        <v>612</v>
      </c>
      <c r="I362" s="7">
        <v>29</v>
      </c>
      <c r="K362" s="8" t="s">
        <v>2164</v>
      </c>
      <c r="L362" s="8" t="s">
        <v>1614</v>
      </c>
      <c r="N362" s="8" t="s">
        <v>1915</v>
      </c>
    </row>
    <row r="363" spans="1:14" x14ac:dyDescent="0.3">
      <c r="A363" s="5">
        <v>2</v>
      </c>
      <c r="B363" s="5">
        <v>1</v>
      </c>
      <c r="C363" s="5" t="s">
        <v>2377</v>
      </c>
      <c r="D363" s="5" t="s">
        <v>2438</v>
      </c>
      <c r="E363" s="5">
        <v>22</v>
      </c>
      <c r="F363" s="5">
        <v>1</v>
      </c>
      <c r="G363" s="5">
        <v>1</v>
      </c>
      <c r="H363" s="8" t="s">
        <v>612</v>
      </c>
      <c r="I363" s="7">
        <v>29</v>
      </c>
      <c r="K363" s="8" t="s">
        <v>2164</v>
      </c>
      <c r="L363" s="8" t="s">
        <v>1614</v>
      </c>
      <c r="N363" s="8" t="s">
        <v>1915</v>
      </c>
    </row>
    <row r="364" spans="1:14" x14ac:dyDescent="0.3">
      <c r="A364" s="5">
        <v>2</v>
      </c>
      <c r="B364" s="5">
        <v>1</v>
      </c>
      <c r="C364" s="5" t="s">
        <v>2378</v>
      </c>
      <c r="D364" s="5" t="s">
        <v>2438</v>
      </c>
      <c r="E364" s="5">
        <v>35</v>
      </c>
      <c r="F364" s="5">
        <v>0</v>
      </c>
      <c r="G364" s="5">
        <v>0</v>
      </c>
      <c r="H364" s="8" t="s">
        <v>613</v>
      </c>
      <c r="I364" s="7">
        <v>21</v>
      </c>
      <c r="K364" s="8" t="s">
        <v>2164</v>
      </c>
      <c r="L364" s="8" t="s">
        <v>1612</v>
      </c>
      <c r="N364" s="8" t="s">
        <v>1916</v>
      </c>
    </row>
    <row r="365" spans="1:14" x14ac:dyDescent="0.3">
      <c r="A365" s="5">
        <v>2</v>
      </c>
      <c r="B365" s="5">
        <v>0</v>
      </c>
      <c r="C365" s="5" t="s">
        <v>2379</v>
      </c>
      <c r="D365" s="5" t="s">
        <v>2440</v>
      </c>
      <c r="F365" s="5">
        <v>0</v>
      </c>
      <c r="G365" s="5">
        <v>0</v>
      </c>
      <c r="H365" s="8" t="s">
        <v>614</v>
      </c>
      <c r="I365" s="7">
        <v>0</v>
      </c>
      <c r="K365" s="8" t="s">
        <v>2164</v>
      </c>
      <c r="N365" s="8" t="s">
        <v>2145</v>
      </c>
    </row>
    <row r="366" spans="1:14" x14ac:dyDescent="0.3">
      <c r="A366" s="5">
        <v>2</v>
      </c>
      <c r="B366" s="5">
        <v>0</v>
      </c>
      <c r="C366" s="5" t="s">
        <v>2380</v>
      </c>
      <c r="D366" s="5" t="s">
        <v>2440</v>
      </c>
      <c r="E366" s="5">
        <v>19</v>
      </c>
      <c r="F366" s="5">
        <v>0</v>
      </c>
      <c r="G366" s="5">
        <v>0</v>
      </c>
      <c r="H366" s="8" t="s">
        <v>615</v>
      </c>
      <c r="I366" s="7">
        <v>13</v>
      </c>
      <c r="K366" s="8" t="s">
        <v>2164</v>
      </c>
      <c r="M366" s="8">
        <v>18</v>
      </c>
      <c r="N366" s="8" t="s">
        <v>473</v>
      </c>
    </row>
    <row r="367" spans="1:14" x14ac:dyDescent="0.3">
      <c r="A367" s="5">
        <v>2</v>
      </c>
      <c r="B367" s="5">
        <v>0</v>
      </c>
      <c r="C367" s="5" t="s">
        <v>2381</v>
      </c>
      <c r="D367" s="5" t="s">
        <v>2438</v>
      </c>
      <c r="E367" s="5">
        <v>44</v>
      </c>
      <c r="F367" s="5">
        <v>1</v>
      </c>
      <c r="G367" s="5">
        <v>0</v>
      </c>
      <c r="H367" s="8" t="s">
        <v>616</v>
      </c>
      <c r="I367" s="7">
        <v>26</v>
      </c>
      <c r="K367" s="8" t="s">
        <v>2164</v>
      </c>
      <c r="N367" s="8" t="s">
        <v>1980</v>
      </c>
    </row>
    <row r="368" spans="1:14" x14ac:dyDescent="0.3">
      <c r="A368" s="5">
        <v>2</v>
      </c>
      <c r="B368" s="5">
        <v>0</v>
      </c>
      <c r="C368" s="5" t="s">
        <v>2382</v>
      </c>
      <c r="D368" s="5" t="s">
        <v>2440</v>
      </c>
      <c r="E368" s="5">
        <v>54</v>
      </c>
      <c r="F368" s="5">
        <v>1</v>
      </c>
      <c r="G368" s="5">
        <v>0</v>
      </c>
      <c r="H368" s="8" t="s">
        <v>616</v>
      </c>
      <c r="I368" s="7">
        <v>26</v>
      </c>
      <c r="K368" s="8" t="s">
        <v>2164</v>
      </c>
      <c r="N368" s="8" t="s">
        <v>1980</v>
      </c>
    </row>
    <row r="369" spans="1:14" x14ac:dyDescent="0.3">
      <c r="A369" s="5">
        <v>2</v>
      </c>
      <c r="B369" s="5">
        <v>0</v>
      </c>
      <c r="C369" s="5" t="s">
        <v>2383</v>
      </c>
      <c r="D369" s="5" t="s">
        <v>2440</v>
      </c>
      <c r="E369" s="5">
        <v>52</v>
      </c>
      <c r="F369" s="5">
        <v>0</v>
      </c>
      <c r="G369" s="5">
        <v>0</v>
      </c>
      <c r="H369" s="8" t="s">
        <v>617</v>
      </c>
      <c r="I369" s="7">
        <v>13.5</v>
      </c>
      <c r="K369" s="8" t="s">
        <v>2164</v>
      </c>
      <c r="M369" s="8">
        <v>130</v>
      </c>
      <c r="N369" s="8" t="s">
        <v>1917</v>
      </c>
    </row>
    <row r="370" spans="1:14" x14ac:dyDescent="0.3">
      <c r="A370" s="5">
        <v>2</v>
      </c>
      <c r="B370" s="5">
        <v>0</v>
      </c>
      <c r="C370" s="5" t="s">
        <v>2384</v>
      </c>
      <c r="D370" s="5" t="s">
        <v>2440</v>
      </c>
      <c r="E370" s="5">
        <v>37</v>
      </c>
      <c r="F370" s="5">
        <v>1</v>
      </c>
      <c r="G370" s="5">
        <v>0</v>
      </c>
      <c r="H370" s="8" t="s">
        <v>618</v>
      </c>
      <c r="I370" s="7">
        <v>26</v>
      </c>
      <c r="K370" s="8" t="s">
        <v>2164</v>
      </c>
      <c r="M370" s="8">
        <v>17</v>
      </c>
      <c r="N370" s="8" t="s">
        <v>1918</v>
      </c>
    </row>
    <row r="371" spans="1:14" x14ac:dyDescent="0.3">
      <c r="A371" s="5">
        <v>2</v>
      </c>
      <c r="B371" s="5">
        <v>0</v>
      </c>
      <c r="C371" s="5" t="s">
        <v>2385</v>
      </c>
      <c r="D371" s="5" t="s">
        <v>2438</v>
      </c>
      <c r="E371" s="5">
        <v>29</v>
      </c>
      <c r="F371" s="5">
        <v>1</v>
      </c>
      <c r="G371" s="5">
        <v>0</v>
      </c>
      <c r="H371" s="8" t="s">
        <v>618</v>
      </c>
      <c r="I371" s="7">
        <v>26</v>
      </c>
      <c r="K371" s="8" t="s">
        <v>2164</v>
      </c>
      <c r="N371" s="8" t="s">
        <v>1918</v>
      </c>
    </row>
    <row r="372" spans="1:14" x14ac:dyDescent="0.3">
      <c r="A372" s="5">
        <v>2</v>
      </c>
      <c r="B372" s="5">
        <v>1</v>
      </c>
      <c r="C372" s="5" t="s">
        <v>2386</v>
      </c>
      <c r="D372" s="5" t="s">
        <v>2438</v>
      </c>
      <c r="E372" s="5">
        <v>25</v>
      </c>
      <c r="F372" s="5">
        <v>1</v>
      </c>
      <c r="G372" s="5">
        <v>1</v>
      </c>
      <c r="H372" s="8" t="s">
        <v>619</v>
      </c>
      <c r="I372" s="7">
        <v>30</v>
      </c>
      <c r="K372" s="8" t="s">
        <v>2164</v>
      </c>
      <c r="L372" s="8" t="s">
        <v>1620</v>
      </c>
      <c r="N372" s="8" t="s">
        <v>1980</v>
      </c>
    </row>
    <row r="373" spans="1:14" x14ac:dyDescent="0.3">
      <c r="A373" s="5">
        <v>2</v>
      </c>
      <c r="B373" s="5">
        <v>1</v>
      </c>
      <c r="C373" s="5" t="s">
        <v>2387</v>
      </c>
      <c r="D373" s="5" t="s">
        <v>2438</v>
      </c>
      <c r="E373" s="5">
        <v>45</v>
      </c>
      <c r="F373" s="5">
        <v>0</v>
      </c>
      <c r="G373" s="5">
        <v>2</v>
      </c>
      <c r="H373" s="8" t="s">
        <v>619</v>
      </c>
      <c r="I373" s="7">
        <v>30</v>
      </c>
      <c r="K373" s="8" t="s">
        <v>2164</v>
      </c>
      <c r="L373" s="8" t="s">
        <v>1620</v>
      </c>
      <c r="N373" s="8" t="s">
        <v>1980</v>
      </c>
    </row>
    <row r="374" spans="1:14" x14ac:dyDescent="0.3">
      <c r="A374" s="5">
        <v>2</v>
      </c>
      <c r="B374" s="5">
        <v>0</v>
      </c>
      <c r="C374" s="5" t="s">
        <v>2388</v>
      </c>
      <c r="D374" s="5" t="s">
        <v>2440</v>
      </c>
      <c r="E374" s="5">
        <v>29</v>
      </c>
      <c r="F374" s="5">
        <v>1</v>
      </c>
      <c r="G374" s="5">
        <v>0</v>
      </c>
      <c r="H374" s="8" t="s">
        <v>620</v>
      </c>
      <c r="I374" s="7">
        <v>26</v>
      </c>
      <c r="K374" s="8" t="s">
        <v>2164</v>
      </c>
      <c r="N374" s="8" t="s">
        <v>1919</v>
      </c>
    </row>
    <row r="375" spans="1:14" x14ac:dyDescent="0.3">
      <c r="A375" s="5">
        <v>2</v>
      </c>
      <c r="B375" s="5">
        <v>1</v>
      </c>
      <c r="C375" s="5" t="s">
        <v>2760</v>
      </c>
      <c r="D375" s="5" t="s">
        <v>2438</v>
      </c>
      <c r="E375" s="5">
        <v>28</v>
      </c>
      <c r="F375" s="5">
        <v>1</v>
      </c>
      <c r="G375" s="5">
        <v>0</v>
      </c>
      <c r="H375" s="8" t="s">
        <v>620</v>
      </c>
      <c r="I375" s="7">
        <v>26</v>
      </c>
      <c r="K375" s="8" t="s">
        <v>2164</v>
      </c>
      <c r="L375" s="8" t="s">
        <v>1612</v>
      </c>
      <c r="N375" s="8" t="s">
        <v>1919</v>
      </c>
    </row>
    <row r="376" spans="1:14" x14ac:dyDescent="0.3">
      <c r="A376" s="5">
        <v>2</v>
      </c>
      <c r="B376" s="5">
        <v>0</v>
      </c>
      <c r="C376" s="5" t="s">
        <v>2389</v>
      </c>
      <c r="D376" s="5" t="s">
        <v>2440</v>
      </c>
      <c r="E376" s="5">
        <v>29</v>
      </c>
      <c r="F376" s="5">
        <v>0</v>
      </c>
      <c r="G376" s="5">
        <v>0</v>
      </c>
      <c r="H376" s="8" t="s">
        <v>621</v>
      </c>
      <c r="I376" s="7">
        <v>10.5</v>
      </c>
      <c r="K376" s="8" t="s">
        <v>2164</v>
      </c>
      <c r="N376" s="8" t="s">
        <v>1920</v>
      </c>
    </row>
    <row r="377" spans="1:14" x14ac:dyDescent="0.3">
      <c r="A377" s="5">
        <v>2</v>
      </c>
      <c r="B377" s="5">
        <v>0</v>
      </c>
      <c r="C377" s="5" t="s">
        <v>2390</v>
      </c>
      <c r="D377" s="5" t="s">
        <v>2440</v>
      </c>
      <c r="E377" s="5">
        <v>28</v>
      </c>
      <c r="F377" s="5">
        <v>0</v>
      </c>
      <c r="G377" s="5">
        <v>0</v>
      </c>
      <c r="H377" s="8" t="s">
        <v>622</v>
      </c>
      <c r="I377" s="7">
        <v>13</v>
      </c>
      <c r="K377" s="8" t="s">
        <v>2164</v>
      </c>
      <c r="N377" s="8" t="s">
        <v>1921</v>
      </c>
    </row>
    <row r="378" spans="1:14" x14ac:dyDescent="0.3">
      <c r="A378" s="5">
        <v>2</v>
      </c>
      <c r="B378" s="5">
        <v>1</v>
      </c>
      <c r="C378" s="5" t="s">
        <v>2391</v>
      </c>
      <c r="D378" s="5" t="s">
        <v>2440</v>
      </c>
      <c r="E378" s="5">
        <v>24</v>
      </c>
      <c r="F378" s="5">
        <v>0</v>
      </c>
      <c r="G378" s="5">
        <v>0</v>
      </c>
      <c r="H378" s="8" t="s">
        <v>623</v>
      </c>
      <c r="I378" s="7">
        <v>10.5</v>
      </c>
      <c r="K378" s="8" t="s">
        <v>2164</v>
      </c>
      <c r="L378" s="8" t="s">
        <v>1605</v>
      </c>
      <c r="N378" s="8" t="s">
        <v>1922</v>
      </c>
    </row>
    <row r="379" spans="1:14" x14ac:dyDescent="0.3">
      <c r="A379" s="5">
        <v>2</v>
      </c>
      <c r="B379" s="5">
        <v>1</v>
      </c>
      <c r="C379" s="5" t="s">
        <v>2392</v>
      </c>
      <c r="D379" s="5" t="s">
        <v>2438</v>
      </c>
      <c r="E379" s="5">
        <v>8</v>
      </c>
      <c r="F379" s="5">
        <v>0</v>
      </c>
      <c r="G379" s="5">
        <v>2</v>
      </c>
      <c r="H379" s="8" t="s">
        <v>624</v>
      </c>
      <c r="I379" s="7">
        <v>26.25</v>
      </c>
      <c r="K379" s="8" t="s">
        <v>2164</v>
      </c>
      <c r="L379" s="8" t="s">
        <v>1612</v>
      </c>
      <c r="N379" s="8" t="s">
        <v>1785</v>
      </c>
    </row>
    <row r="380" spans="1:14" x14ac:dyDescent="0.3">
      <c r="A380" s="5">
        <v>2</v>
      </c>
      <c r="B380" s="5">
        <v>0</v>
      </c>
      <c r="C380" s="5" t="s">
        <v>2393</v>
      </c>
      <c r="D380" s="5" t="s">
        <v>2440</v>
      </c>
      <c r="E380" s="5">
        <v>31</v>
      </c>
      <c r="F380" s="5">
        <v>1</v>
      </c>
      <c r="G380" s="5">
        <v>1</v>
      </c>
      <c r="H380" s="8" t="s">
        <v>624</v>
      </c>
      <c r="I380" s="7">
        <v>26.25</v>
      </c>
      <c r="K380" s="8" t="s">
        <v>2164</v>
      </c>
      <c r="N380" s="8" t="s">
        <v>1785</v>
      </c>
    </row>
    <row r="381" spans="1:14" x14ac:dyDescent="0.3">
      <c r="A381" s="5">
        <v>2</v>
      </c>
      <c r="B381" s="5">
        <v>1</v>
      </c>
      <c r="C381" s="5" t="s">
        <v>2394</v>
      </c>
      <c r="D381" s="5" t="s">
        <v>2438</v>
      </c>
      <c r="E381" s="5">
        <v>31</v>
      </c>
      <c r="F381" s="5">
        <v>1</v>
      </c>
      <c r="G381" s="5">
        <v>1</v>
      </c>
      <c r="H381" s="8" t="s">
        <v>624</v>
      </c>
      <c r="I381" s="7">
        <v>26.25</v>
      </c>
      <c r="K381" s="8" t="s">
        <v>2164</v>
      </c>
      <c r="L381" s="8" t="s">
        <v>1612</v>
      </c>
      <c r="N381" s="8" t="s">
        <v>1785</v>
      </c>
    </row>
    <row r="382" spans="1:14" x14ac:dyDescent="0.3">
      <c r="A382" s="5">
        <v>2</v>
      </c>
      <c r="B382" s="5">
        <v>1</v>
      </c>
      <c r="C382" s="5" t="s">
        <v>2395</v>
      </c>
      <c r="D382" s="5" t="s">
        <v>2438</v>
      </c>
      <c r="E382" s="5">
        <v>22</v>
      </c>
      <c r="F382" s="5">
        <v>0</v>
      </c>
      <c r="G382" s="5">
        <v>0</v>
      </c>
      <c r="H382" s="8" t="s">
        <v>625</v>
      </c>
      <c r="I382" s="7">
        <v>10.5</v>
      </c>
      <c r="J382" s="8" t="s">
        <v>444</v>
      </c>
      <c r="K382" s="8" t="s">
        <v>2164</v>
      </c>
      <c r="L382" s="8" t="s">
        <v>1612</v>
      </c>
      <c r="N382" s="8" t="s">
        <v>1786</v>
      </c>
    </row>
    <row r="383" spans="1:14" x14ac:dyDescent="0.3">
      <c r="A383" s="5">
        <v>2</v>
      </c>
      <c r="B383" s="5">
        <v>0</v>
      </c>
      <c r="C383" s="5" t="s">
        <v>2396</v>
      </c>
      <c r="D383" s="5" t="s">
        <v>2438</v>
      </c>
      <c r="E383" s="5">
        <v>30</v>
      </c>
      <c r="F383" s="5">
        <v>0</v>
      </c>
      <c r="G383" s="5">
        <v>0</v>
      </c>
      <c r="H383" s="8" t="s">
        <v>626</v>
      </c>
      <c r="I383" s="7">
        <v>13</v>
      </c>
      <c r="K383" s="8" t="s">
        <v>2164</v>
      </c>
      <c r="N383" s="8" t="s">
        <v>1064</v>
      </c>
    </row>
    <row r="384" spans="1:14" x14ac:dyDescent="0.3">
      <c r="A384" s="5">
        <v>2</v>
      </c>
      <c r="B384" s="5">
        <v>0</v>
      </c>
      <c r="C384" s="5" t="s">
        <v>2397</v>
      </c>
      <c r="D384" s="5" t="s">
        <v>2438</v>
      </c>
      <c r="F384" s="5">
        <v>0</v>
      </c>
      <c r="G384" s="5">
        <v>0</v>
      </c>
      <c r="H384" s="8" t="s">
        <v>627</v>
      </c>
      <c r="I384" s="7">
        <v>21</v>
      </c>
      <c r="K384" s="8" t="s">
        <v>2164</v>
      </c>
      <c r="N384" s="8" t="s">
        <v>1065</v>
      </c>
    </row>
    <row r="385" spans="1:14" x14ac:dyDescent="0.3">
      <c r="A385" s="5">
        <v>2</v>
      </c>
      <c r="B385" s="5">
        <v>0</v>
      </c>
      <c r="C385" s="5" t="s">
        <v>2398</v>
      </c>
      <c r="D385" s="5" t="s">
        <v>2440</v>
      </c>
      <c r="E385" s="5">
        <v>21</v>
      </c>
      <c r="F385" s="5">
        <v>0</v>
      </c>
      <c r="G385" s="5">
        <v>0</v>
      </c>
      <c r="H385" s="8" t="s">
        <v>628</v>
      </c>
      <c r="I385" s="7">
        <v>11.5</v>
      </c>
      <c r="K385" s="8" t="s">
        <v>2164</v>
      </c>
      <c r="N385" s="8" t="s">
        <v>464</v>
      </c>
    </row>
    <row r="386" spans="1:14" x14ac:dyDescent="0.3">
      <c r="A386" s="5">
        <v>2</v>
      </c>
      <c r="B386" s="5">
        <v>0</v>
      </c>
      <c r="C386" s="5" t="s">
        <v>2399</v>
      </c>
      <c r="D386" s="5" t="s">
        <v>2440</v>
      </c>
      <c r="F386" s="5">
        <v>0</v>
      </c>
      <c r="G386" s="5">
        <v>0</v>
      </c>
      <c r="H386" s="8" t="s">
        <v>614</v>
      </c>
      <c r="I386" s="7">
        <v>0</v>
      </c>
      <c r="K386" s="8" t="s">
        <v>2164</v>
      </c>
      <c r="N386" s="8" t="s">
        <v>2145</v>
      </c>
    </row>
    <row r="387" spans="1:14" x14ac:dyDescent="0.3">
      <c r="A387" s="5">
        <v>2</v>
      </c>
      <c r="B387" s="5">
        <v>1</v>
      </c>
      <c r="C387" s="5" t="s">
        <v>2401</v>
      </c>
      <c r="D387" s="5" t="s">
        <v>2440</v>
      </c>
      <c r="E387" s="5">
        <v>8</v>
      </c>
      <c r="F387" s="5">
        <v>1</v>
      </c>
      <c r="G387" s="5">
        <v>1</v>
      </c>
      <c r="H387" s="8" t="s">
        <v>630</v>
      </c>
      <c r="I387" s="7">
        <v>36.75</v>
      </c>
      <c r="K387" s="8" t="s">
        <v>2164</v>
      </c>
      <c r="L387" s="8" t="s">
        <v>1612</v>
      </c>
      <c r="N387" s="8" t="s">
        <v>1067</v>
      </c>
    </row>
    <row r="388" spans="1:14" x14ac:dyDescent="0.3">
      <c r="A388" s="5">
        <v>2</v>
      </c>
      <c r="B388" s="5">
        <v>0</v>
      </c>
      <c r="C388" s="5" t="s">
        <v>2400</v>
      </c>
      <c r="D388" s="5" t="s">
        <v>2440</v>
      </c>
      <c r="E388" s="5">
        <v>18</v>
      </c>
      <c r="F388" s="5">
        <v>0</v>
      </c>
      <c r="G388" s="5">
        <v>0</v>
      </c>
      <c r="H388" s="8" t="s">
        <v>629</v>
      </c>
      <c r="I388" s="7">
        <v>73.5</v>
      </c>
      <c r="K388" s="8" t="s">
        <v>2164</v>
      </c>
      <c r="N388" s="8" t="s">
        <v>1066</v>
      </c>
    </row>
    <row r="389" spans="1:14" x14ac:dyDescent="0.3">
      <c r="A389" s="5">
        <v>2</v>
      </c>
      <c r="B389" s="5">
        <v>1</v>
      </c>
      <c r="C389" s="5" t="s">
        <v>2403</v>
      </c>
      <c r="D389" s="5" t="s">
        <v>2438</v>
      </c>
      <c r="E389" s="5">
        <v>48</v>
      </c>
      <c r="F389" s="5">
        <v>0</v>
      </c>
      <c r="G389" s="5">
        <v>2</v>
      </c>
      <c r="H389" s="8" t="s">
        <v>630</v>
      </c>
      <c r="I389" s="7">
        <v>36.75</v>
      </c>
      <c r="K389" s="8" t="s">
        <v>2164</v>
      </c>
      <c r="L389" s="8" t="s">
        <v>1612</v>
      </c>
      <c r="N389" s="8" t="s">
        <v>1067</v>
      </c>
    </row>
    <row r="390" spans="1:14" x14ac:dyDescent="0.3">
      <c r="A390" s="5">
        <v>2</v>
      </c>
      <c r="B390" s="5">
        <v>1</v>
      </c>
      <c r="C390" s="5" t="s">
        <v>2402</v>
      </c>
      <c r="D390" s="5" t="s">
        <v>2438</v>
      </c>
      <c r="E390" s="5">
        <v>28</v>
      </c>
      <c r="F390" s="5">
        <v>0</v>
      </c>
      <c r="G390" s="5">
        <v>0</v>
      </c>
      <c r="H390" s="8" t="s">
        <v>631</v>
      </c>
      <c r="I390" s="7">
        <v>13</v>
      </c>
      <c r="K390" s="8" t="s">
        <v>2164</v>
      </c>
      <c r="L390" s="8" t="s">
        <v>1614</v>
      </c>
      <c r="N390" s="8" t="s">
        <v>1068</v>
      </c>
    </row>
    <row r="391" spans="1:14" x14ac:dyDescent="0.3">
      <c r="A391" s="5">
        <v>2</v>
      </c>
      <c r="B391" s="5">
        <v>0</v>
      </c>
      <c r="C391" s="5" t="s">
        <v>2404</v>
      </c>
      <c r="D391" s="5" t="s">
        <v>2440</v>
      </c>
      <c r="E391" s="5">
        <v>32</v>
      </c>
      <c r="F391" s="5">
        <v>0</v>
      </c>
      <c r="G391" s="5">
        <v>0</v>
      </c>
      <c r="H391" s="8" t="s">
        <v>632</v>
      </c>
      <c r="I391" s="7">
        <v>13</v>
      </c>
      <c r="K391" s="8" t="s">
        <v>2164</v>
      </c>
      <c r="N391" s="8" t="s">
        <v>1069</v>
      </c>
    </row>
    <row r="392" spans="1:14" x14ac:dyDescent="0.3">
      <c r="A392" s="5">
        <v>2</v>
      </c>
      <c r="B392" s="5">
        <v>0</v>
      </c>
      <c r="C392" s="5" t="s">
        <v>2405</v>
      </c>
      <c r="D392" s="5" t="s">
        <v>2440</v>
      </c>
      <c r="E392" s="5">
        <v>17</v>
      </c>
      <c r="F392" s="5">
        <v>0</v>
      </c>
      <c r="G392" s="5">
        <v>0</v>
      </c>
      <c r="H392" s="8" t="s">
        <v>629</v>
      </c>
      <c r="I392" s="7">
        <v>73.5</v>
      </c>
      <c r="K392" s="8" t="s">
        <v>2164</v>
      </c>
      <c r="N392" s="8" t="s">
        <v>2798</v>
      </c>
    </row>
    <row r="393" spans="1:14" x14ac:dyDescent="0.3">
      <c r="A393" s="5">
        <v>2</v>
      </c>
      <c r="B393" s="5">
        <v>0</v>
      </c>
      <c r="C393" s="5" t="s">
        <v>2406</v>
      </c>
      <c r="D393" s="5" t="s">
        <v>2440</v>
      </c>
      <c r="E393" s="5">
        <v>29</v>
      </c>
      <c r="F393" s="5">
        <v>1</v>
      </c>
      <c r="G393" s="5">
        <v>0</v>
      </c>
      <c r="H393" s="8" t="s">
        <v>633</v>
      </c>
      <c r="I393" s="7">
        <v>27.720800000000001</v>
      </c>
      <c r="K393" s="8" t="s">
        <v>1599</v>
      </c>
      <c r="M393" s="8">
        <v>295</v>
      </c>
      <c r="N393" s="8" t="s">
        <v>1070</v>
      </c>
    </row>
    <row r="394" spans="1:14" x14ac:dyDescent="0.3">
      <c r="A394" s="5">
        <v>2</v>
      </c>
      <c r="B394" s="5">
        <v>1</v>
      </c>
      <c r="C394" s="5" t="s">
        <v>2407</v>
      </c>
      <c r="D394" s="5" t="s">
        <v>2438</v>
      </c>
      <c r="E394" s="5">
        <v>24</v>
      </c>
      <c r="F394" s="5">
        <v>1</v>
      </c>
      <c r="G394" s="5">
        <v>0</v>
      </c>
      <c r="H394" s="8" t="s">
        <v>633</v>
      </c>
      <c r="I394" s="7">
        <v>27.720800000000001</v>
      </c>
      <c r="K394" s="8" t="s">
        <v>1599</v>
      </c>
      <c r="L394" s="8" t="s">
        <v>1620</v>
      </c>
      <c r="N394" s="8" t="s">
        <v>1070</v>
      </c>
    </row>
    <row r="395" spans="1:14" x14ac:dyDescent="0.3">
      <c r="A395" s="5">
        <v>2</v>
      </c>
      <c r="B395" s="5">
        <v>0</v>
      </c>
      <c r="C395" s="5" t="s">
        <v>2408</v>
      </c>
      <c r="D395" s="5" t="s">
        <v>2440</v>
      </c>
      <c r="E395" s="5">
        <v>25</v>
      </c>
      <c r="F395" s="5">
        <v>0</v>
      </c>
      <c r="G395" s="5">
        <v>0</v>
      </c>
      <c r="H395" s="8" t="s">
        <v>634</v>
      </c>
      <c r="I395" s="7">
        <v>31.5</v>
      </c>
      <c r="K395" s="8" t="s">
        <v>2164</v>
      </c>
      <c r="N395" s="8" t="s">
        <v>1071</v>
      </c>
    </row>
    <row r="396" spans="1:14" x14ac:dyDescent="0.3">
      <c r="A396" s="5">
        <v>2</v>
      </c>
      <c r="B396" s="5">
        <v>0</v>
      </c>
      <c r="C396" s="5" t="s">
        <v>2409</v>
      </c>
      <c r="D396" s="5" t="s">
        <v>2440</v>
      </c>
      <c r="E396" s="5">
        <v>18</v>
      </c>
      <c r="F396" s="5">
        <v>0</v>
      </c>
      <c r="G396" s="5">
        <v>0</v>
      </c>
      <c r="H396" s="8" t="s">
        <v>629</v>
      </c>
      <c r="I396" s="7">
        <v>73.5</v>
      </c>
      <c r="K396" s="8" t="s">
        <v>2164</v>
      </c>
      <c r="N396" s="8" t="s">
        <v>1072</v>
      </c>
    </row>
    <row r="397" spans="1:14" x14ac:dyDescent="0.3">
      <c r="A397" s="5">
        <v>2</v>
      </c>
      <c r="B397" s="5">
        <v>1</v>
      </c>
      <c r="C397" s="5" t="s">
        <v>2410</v>
      </c>
      <c r="D397" s="5" t="s">
        <v>2438</v>
      </c>
      <c r="E397" s="5">
        <v>18</v>
      </c>
      <c r="F397" s="5">
        <v>0</v>
      </c>
      <c r="G397" s="5">
        <v>1</v>
      </c>
      <c r="H397" s="8" t="s">
        <v>635</v>
      </c>
      <c r="I397" s="7">
        <v>23</v>
      </c>
      <c r="K397" s="8" t="s">
        <v>2164</v>
      </c>
      <c r="N397" s="8" t="s">
        <v>2436</v>
      </c>
    </row>
    <row r="398" spans="1:14" x14ac:dyDescent="0.3">
      <c r="A398" s="5">
        <v>2</v>
      </c>
      <c r="B398" s="5">
        <v>1</v>
      </c>
      <c r="C398" s="5" t="s">
        <v>2411</v>
      </c>
      <c r="D398" s="5" t="s">
        <v>2438</v>
      </c>
      <c r="E398" s="5">
        <v>34</v>
      </c>
      <c r="F398" s="5">
        <v>0</v>
      </c>
      <c r="G398" s="5">
        <v>1</v>
      </c>
      <c r="H398" s="8" t="s">
        <v>635</v>
      </c>
      <c r="I398" s="7">
        <v>23</v>
      </c>
      <c r="K398" s="8" t="s">
        <v>2164</v>
      </c>
      <c r="N398" s="8" t="s">
        <v>2436</v>
      </c>
    </row>
    <row r="399" spans="1:14" x14ac:dyDescent="0.3">
      <c r="A399" s="5">
        <v>2</v>
      </c>
      <c r="B399" s="5">
        <v>0</v>
      </c>
      <c r="C399" s="5" t="s">
        <v>2412</v>
      </c>
      <c r="D399" s="5" t="s">
        <v>2440</v>
      </c>
      <c r="E399" s="5">
        <v>54</v>
      </c>
      <c r="F399" s="5">
        <v>0</v>
      </c>
      <c r="G399" s="5">
        <v>0</v>
      </c>
      <c r="H399" s="8" t="s">
        <v>636</v>
      </c>
      <c r="I399" s="7">
        <v>26</v>
      </c>
      <c r="K399" s="8" t="s">
        <v>2164</v>
      </c>
      <c r="N399" s="8" t="s">
        <v>1073</v>
      </c>
    </row>
    <row r="400" spans="1:14" x14ac:dyDescent="0.3">
      <c r="A400" s="5">
        <v>2</v>
      </c>
      <c r="B400" s="5">
        <v>1</v>
      </c>
      <c r="C400" s="5" t="s">
        <v>2413</v>
      </c>
      <c r="D400" s="5" t="s">
        <v>2440</v>
      </c>
      <c r="E400" s="5">
        <v>8</v>
      </c>
      <c r="F400" s="5">
        <v>0</v>
      </c>
      <c r="G400" s="5">
        <v>2</v>
      </c>
      <c r="H400" s="8" t="s">
        <v>637</v>
      </c>
      <c r="I400" s="7">
        <v>32.5</v>
      </c>
      <c r="K400" s="8" t="s">
        <v>2164</v>
      </c>
      <c r="L400" s="8" t="s">
        <v>1603</v>
      </c>
      <c r="N400" s="8" t="s">
        <v>1074</v>
      </c>
    </row>
    <row r="401" spans="1:14" x14ac:dyDescent="0.3">
      <c r="A401" s="5">
        <v>2</v>
      </c>
      <c r="B401" s="5">
        <v>0</v>
      </c>
      <c r="C401" s="5" t="s">
        <v>2414</v>
      </c>
      <c r="D401" s="5" t="s">
        <v>2440</v>
      </c>
      <c r="E401" s="5">
        <v>42</v>
      </c>
      <c r="F401" s="5">
        <v>1</v>
      </c>
      <c r="G401" s="5">
        <v>1</v>
      </c>
      <c r="H401" s="8" t="s">
        <v>637</v>
      </c>
      <c r="I401" s="7">
        <v>32.5</v>
      </c>
      <c r="K401" s="8" t="s">
        <v>2164</v>
      </c>
      <c r="N401" s="8" t="s">
        <v>1074</v>
      </c>
    </row>
    <row r="402" spans="1:14" x14ac:dyDescent="0.3">
      <c r="A402" s="5">
        <v>2</v>
      </c>
      <c r="B402" s="5">
        <v>1</v>
      </c>
      <c r="C402" s="5" t="s">
        <v>2415</v>
      </c>
      <c r="D402" s="5" t="s">
        <v>2438</v>
      </c>
      <c r="E402" s="5">
        <v>34</v>
      </c>
      <c r="F402" s="5">
        <v>1</v>
      </c>
      <c r="G402" s="5">
        <v>1</v>
      </c>
      <c r="H402" s="8" t="s">
        <v>637</v>
      </c>
      <c r="I402" s="7">
        <v>32.5</v>
      </c>
      <c r="K402" s="8" t="s">
        <v>2164</v>
      </c>
      <c r="L402" s="8" t="s">
        <v>1603</v>
      </c>
      <c r="N402" s="8" t="s">
        <v>1074</v>
      </c>
    </row>
    <row r="403" spans="1:14" x14ac:dyDescent="0.3">
      <c r="A403" s="5">
        <v>2</v>
      </c>
      <c r="B403" s="5">
        <v>1</v>
      </c>
      <c r="C403" s="5" t="s">
        <v>843</v>
      </c>
      <c r="D403" s="5" t="s">
        <v>2438</v>
      </c>
      <c r="E403" s="5">
        <v>27</v>
      </c>
      <c r="F403" s="5">
        <v>1</v>
      </c>
      <c r="G403" s="5">
        <v>0</v>
      </c>
      <c r="H403" s="8" t="s">
        <v>638</v>
      </c>
      <c r="I403" s="7">
        <v>13.8583</v>
      </c>
      <c r="K403" s="8" t="s">
        <v>1599</v>
      </c>
      <c r="L403" s="8" t="s">
        <v>1620</v>
      </c>
      <c r="N403" s="8" t="s">
        <v>1075</v>
      </c>
    </row>
    <row r="404" spans="1:14" x14ac:dyDescent="0.3">
      <c r="A404" s="5">
        <v>2</v>
      </c>
      <c r="B404" s="5">
        <v>1</v>
      </c>
      <c r="C404" s="5" t="s">
        <v>844</v>
      </c>
      <c r="D404" s="5" t="s">
        <v>2438</v>
      </c>
      <c r="E404" s="5">
        <v>30</v>
      </c>
      <c r="F404" s="5">
        <v>1</v>
      </c>
      <c r="G404" s="5">
        <v>0</v>
      </c>
      <c r="H404" s="8" t="s">
        <v>2726</v>
      </c>
      <c r="I404" s="7">
        <v>13.8583</v>
      </c>
      <c r="K404" s="8" t="s">
        <v>1599</v>
      </c>
      <c r="L404" s="8" t="s">
        <v>1620</v>
      </c>
      <c r="N404" s="8" t="s">
        <v>1075</v>
      </c>
    </row>
    <row r="405" spans="1:14" x14ac:dyDescent="0.3">
      <c r="A405" s="5">
        <v>2</v>
      </c>
      <c r="B405" s="5">
        <v>0</v>
      </c>
      <c r="C405" s="5" t="s">
        <v>845</v>
      </c>
      <c r="D405" s="5" t="s">
        <v>2440</v>
      </c>
      <c r="E405" s="5">
        <v>23</v>
      </c>
      <c r="F405" s="5">
        <v>0</v>
      </c>
      <c r="G405" s="5">
        <v>0</v>
      </c>
      <c r="H405" s="8" t="s">
        <v>2727</v>
      </c>
      <c r="I405" s="7">
        <v>13</v>
      </c>
      <c r="K405" s="8" t="s">
        <v>2164</v>
      </c>
      <c r="N405" s="8" t="s">
        <v>1076</v>
      </c>
    </row>
    <row r="406" spans="1:14" x14ac:dyDescent="0.3">
      <c r="A406" s="5">
        <v>2</v>
      </c>
      <c r="B406" s="5">
        <v>0</v>
      </c>
      <c r="C406" s="5" t="s">
        <v>846</v>
      </c>
      <c r="D406" s="5" t="s">
        <v>2440</v>
      </c>
      <c r="E406" s="5">
        <v>21</v>
      </c>
      <c r="F406" s="5">
        <v>0</v>
      </c>
      <c r="G406" s="5">
        <v>0</v>
      </c>
      <c r="H406" s="8" t="s">
        <v>2728</v>
      </c>
      <c r="I406" s="7">
        <v>13</v>
      </c>
      <c r="K406" s="8" t="s">
        <v>2164</v>
      </c>
      <c r="N406" s="8" t="s">
        <v>1077</v>
      </c>
    </row>
    <row r="407" spans="1:14" x14ac:dyDescent="0.3">
      <c r="A407" s="5">
        <v>2</v>
      </c>
      <c r="B407" s="5">
        <v>0</v>
      </c>
      <c r="C407" s="5" t="s">
        <v>847</v>
      </c>
      <c r="D407" s="5" t="s">
        <v>2440</v>
      </c>
      <c r="E407" s="5">
        <v>18</v>
      </c>
      <c r="F407" s="5">
        <v>0</v>
      </c>
      <c r="G407" s="5">
        <v>0</v>
      </c>
      <c r="H407" s="8" t="s">
        <v>2729</v>
      </c>
      <c r="I407" s="7">
        <v>13</v>
      </c>
      <c r="K407" s="8" t="s">
        <v>2164</v>
      </c>
      <c r="N407" s="8" t="s">
        <v>1078</v>
      </c>
    </row>
    <row r="408" spans="1:14" x14ac:dyDescent="0.3">
      <c r="A408" s="5">
        <v>2</v>
      </c>
      <c r="B408" s="5">
        <v>0</v>
      </c>
      <c r="C408" s="5" t="s">
        <v>848</v>
      </c>
      <c r="D408" s="5" t="s">
        <v>2440</v>
      </c>
      <c r="E408" s="5">
        <v>40</v>
      </c>
      <c r="F408" s="5">
        <v>1</v>
      </c>
      <c r="G408" s="5">
        <v>0</v>
      </c>
      <c r="H408" s="8" t="s">
        <v>2730</v>
      </c>
      <c r="I408" s="7">
        <v>26</v>
      </c>
      <c r="K408" s="8" t="s">
        <v>2164</v>
      </c>
      <c r="M408" s="8">
        <v>286</v>
      </c>
      <c r="N408" s="8" t="s">
        <v>1079</v>
      </c>
    </row>
    <row r="409" spans="1:14" x14ac:dyDescent="0.3">
      <c r="A409" s="5">
        <v>2</v>
      </c>
      <c r="B409" s="5">
        <v>1</v>
      </c>
      <c r="C409" s="5" t="s">
        <v>849</v>
      </c>
      <c r="D409" s="5" t="s">
        <v>2438</v>
      </c>
      <c r="E409" s="5">
        <v>29</v>
      </c>
      <c r="F409" s="5">
        <v>1</v>
      </c>
      <c r="G409" s="5">
        <v>0</v>
      </c>
      <c r="H409" s="8" t="s">
        <v>2730</v>
      </c>
      <c r="I409" s="7">
        <v>26</v>
      </c>
      <c r="K409" s="8" t="s">
        <v>2164</v>
      </c>
      <c r="L409" s="8" t="s">
        <v>1617</v>
      </c>
      <c r="N409" s="8" t="s">
        <v>2798</v>
      </c>
    </row>
    <row r="410" spans="1:14" x14ac:dyDescent="0.3">
      <c r="A410" s="5">
        <v>2</v>
      </c>
      <c r="B410" s="5">
        <v>0</v>
      </c>
      <c r="C410" s="5" t="s">
        <v>850</v>
      </c>
      <c r="D410" s="5" t="s">
        <v>2440</v>
      </c>
      <c r="E410" s="5">
        <v>18</v>
      </c>
      <c r="F410" s="5">
        <v>0</v>
      </c>
      <c r="G410" s="5">
        <v>0</v>
      </c>
      <c r="H410" s="8" t="s">
        <v>2731</v>
      </c>
      <c r="I410" s="7">
        <v>10.5</v>
      </c>
      <c r="K410" s="8" t="s">
        <v>2164</v>
      </c>
      <c r="N410" s="8" t="s">
        <v>1080</v>
      </c>
    </row>
    <row r="411" spans="1:14" x14ac:dyDescent="0.3">
      <c r="A411" s="5">
        <v>2</v>
      </c>
      <c r="B411" s="5">
        <v>0</v>
      </c>
      <c r="C411" s="5" t="s">
        <v>851</v>
      </c>
      <c r="D411" s="5" t="s">
        <v>2440</v>
      </c>
      <c r="E411" s="5">
        <v>36</v>
      </c>
      <c r="F411" s="5">
        <v>0</v>
      </c>
      <c r="G411" s="5">
        <v>0</v>
      </c>
      <c r="H411" s="8" t="s">
        <v>2732</v>
      </c>
      <c r="I411" s="7">
        <v>13</v>
      </c>
      <c r="K411" s="8" t="s">
        <v>2164</v>
      </c>
      <c r="M411" s="8">
        <v>236</v>
      </c>
      <c r="N411" s="8" t="s">
        <v>472</v>
      </c>
    </row>
    <row r="412" spans="1:14" x14ac:dyDescent="0.3">
      <c r="A412" s="5">
        <v>2</v>
      </c>
      <c r="B412" s="5">
        <v>0</v>
      </c>
      <c r="C412" s="5" t="s">
        <v>852</v>
      </c>
      <c r="D412" s="5" t="s">
        <v>2440</v>
      </c>
      <c r="F412" s="5">
        <v>0</v>
      </c>
      <c r="G412" s="5">
        <v>0</v>
      </c>
      <c r="H412" s="8" t="s">
        <v>2733</v>
      </c>
      <c r="I412" s="7">
        <v>0</v>
      </c>
      <c r="K412" s="8" t="s">
        <v>2164</v>
      </c>
      <c r="N412" s="8" t="s">
        <v>2145</v>
      </c>
    </row>
    <row r="413" spans="1:14" x14ac:dyDescent="0.3">
      <c r="A413" s="5">
        <v>2</v>
      </c>
      <c r="B413" s="5">
        <v>0</v>
      </c>
      <c r="C413" s="5" t="s">
        <v>853</v>
      </c>
      <c r="D413" s="5" t="s">
        <v>2438</v>
      </c>
      <c r="E413" s="5">
        <v>38</v>
      </c>
      <c r="F413" s="5">
        <v>0</v>
      </c>
      <c r="G413" s="5">
        <v>0</v>
      </c>
      <c r="H413" s="8" t="s">
        <v>2734</v>
      </c>
      <c r="I413" s="7">
        <v>13</v>
      </c>
      <c r="K413" s="8" t="s">
        <v>2164</v>
      </c>
      <c r="N413" s="8" t="s">
        <v>1081</v>
      </c>
    </row>
    <row r="414" spans="1:14" x14ac:dyDescent="0.3">
      <c r="A414" s="5">
        <v>2</v>
      </c>
      <c r="B414" s="5">
        <v>0</v>
      </c>
      <c r="C414" s="5" t="s">
        <v>854</v>
      </c>
      <c r="D414" s="5" t="s">
        <v>2440</v>
      </c>
      <c r="E414" s="5">
        <v>35</v>
      </c>
      <c r="F414" s="5">
        <v>0</v>
      </c>
      <c r="G414" s="5">
        <v>0</v>
      </c>
      <c r="H414" s="8" t="s">
        <v>2735</v>
      </c>
      <c r="I414" s="7">
        <v>26</v>
      </c>
      <c r="K414" s="8" t="s">
        <v>2164</v>
      </c>
      <c r="M414" s="8">
        <v>322</v>
      </c>
      <c r="N414" s="8" t="s">
        <v>1082</v>
      </c>
    </row>
    <row r="415" spans="1:14" x14ac:dyDescent="0.3">
      <c r="A415" s="5">
        <v>2</v>
      </c>
      <c r="B415" s="5">
        <v>0</v>
      </c>
      <c r="C415" s="5" t="s">
        <v>855</v>
      </c>
      <c r="D415" s="5" t="s">
        <v>2440</v>
      </c>
      <c r="E415" s="5">
        <v>38</v>
      </c>
      <c r="F415" s="5">
        <v>1</v>
      </c>
      <c r="G415" s="5">
        <v>0</v>
      </c>
      <c r="H415" s="8" t="s">
        <v>2736</v>
      </c>
      <c r="I415" s="7">
        <v>21</v>
      </c>
      <c r="K415" s="8" t="s">
        <v>2164</v>
      </c>
      <c r="N415" s="8" t="s">
        <v>1083</v>
      </c>
    </row>
    <row r="416" spans="1:14" x14ac:dyDescent="0.3">
      <c r="A416" s="5">
        <v>2</v>
      </c>
      <c r="B416" s="5">
        <v>0</v>
      </c>
      <c r="C416" s="5" t="s">
        <v>856</v>
      </c>
      <c r="D416" s="5" t="s">
        <v>2440</v>
      </c>
      <c r="E416" s="5">
        <v>34</v>
      </c>
      <c r="F416" s="5">
        <v>1</v>
      </c>
      <c r="G416" s="5">
        <v>0</v>
      </c>
      <c r="H416" s="8" t="s">
        <v>2736</v>
      </c>
      <c r="I416" s="7">
        <v>21</v>
      </c>
      <c r="K416" s="8" t="s">
        <v>2164</v>
      </c>
      <c r="N416" s="8" t="s">
        <v>1083</v>
      </c>
    </row>
    <row r="417" spans="1:14" x14ac:dyDescent="0.3">
      <c r="A417" s="5">
        <v>2</v>
      </c>
      <c r="B417" s="5">
        <v>1</v>
      </c>
      <c r="C417" s="5" t="s">
        <v>857</v>
      </c>
      <c r="D417" s="5" t="s">
        <v>2438</v>
      </c>
      <c r="E417" s="5">
        <v>34</v>
      </c>
      <c r="F417" s="5">
        <v>0</v>
      </c>
      <c r="G417" s="5">
        <v>0</v>
      </c>
      <c r="H417" s="8" t="s">
        <v>2737</v>
      </c>
      <c r="I417" s="7">
        <v>13</v>
      </c>
      <c r="K417" s="8" t="s">
        <v>2164</v>
      </c>
      <c r="L417" s="8" t="s">
        <v>1620</v>
      </c>
      <c r="N417" s="8" t="s">
        <v>1514</v>
      </c>
    </row>
    <row r="418" spans="1:14" x14ac:dyDescent="0.3">
      <c r="A418" s="5">
        <v>2</v>
      </c>
      <c r="B418" s="5">
        <v>0</v>
      </c>
      <c r="C418" s="5" t="s">
        <v>858</v>
      </c>
      <c r="D418" s="5" t="s">
        <v>2440</v>
      </c>
      <c r="E418" s="5">
        <v>16</v>
      </c>
      <c r="F418" s="5">
        <v>0</v>
      </c>
      <c r="G418" s="5">
        <v>0</v>
      </c>
      <c r="H418" s="8" t="s">
        <v>2735</v>
      </c>
      <c r="I418" s="7">
        <v>26</v>
      </c>
      <c r="K418" s="8" t="s">
        <v>2164</v>
      </c>
      <c r="N418" s="8" t="s">
        <v>1082</v>
      </c>
    </row>
    <row r="419" spans="1:14" x14ac:dyDescent="0.3">
      <c r="A419" s="5">
        <v>2</v>
      </c>
      <c r="B419" s="5">
        <v>0</v>
      </c>
      <c r="C419" s="5" t="s">
        <v>859</v>
      </c>
      <c r="D419" s="5" t="s">
        <v>2440</v>
      </c>
      <c r="E419" s="5">
        <v>26</v>
      </c>
      <c r="F419" s="5">
        <v>0</v>
      </c>
      <c r="G419" s="5">
        <v>0</v>
      </c>
      <c r="H419" s="8" t="s">
        <v>2738</v>
      </c>
      <c r="I419" s="7">
        <v>10.5</v>
      </c>
      <c r="K419" s="8" t="s">
        <v>2164</v>
      </c>
      <c r="N419" s="8" t="s">
        <v>1071</v>
      </c>
    </row>
    <row r="420" spans="1:14" x14ac:dyDescent="0.3">
      <c r="A420" s="5">
        <v>2</v>
      </c>
      <c r="B420" s="5">
        <v>0</v>
      </c>
      <c r="C420" s="5" t="s">
        <v>860</v>
      </c>
      <c r="D420" s="5" t="s">
        <v>2440</v>
      </c>
      <c r="E420" s="5">
        <v>47</v>
      </c>
      <c r="F420" s="5">
        <v>0</v>
      </c>
      <c r="G420" s="5">
        <v>0</v>
      </c>
      <c r="H420" s="8" t="s">
        <v>2739</v>
      </c>
      <c r="I420" s="7">
        <v>10.5</v>
      </c>
      <c r="K420" s="8" t="s">
        <v>2164</v>
      </c>
      <c r="N420" s="8" t="s">
        <v>1084</v>
      </c>
    </row>
    <row r="421" spans="1:14" x14ac:dyDescent="0.3">
      <c r="A421" s="5">
        <v>2</v>
      </c>
      <c r="B421" s="5">
        <v>0</v>
      </c>
      <c r="C421" s="5" t="s">
        <v>861</v>
      </c>
      <c r="D421" s="5" t="s">
        <v>2440</v>
      </c>
      <c r="E421" s="5">
        <v>21</v>
      </c>
      <c r="F421" s="5">
        <v>1</v>
      </c>
      <c r="G421" s="5">
        <v>0</v>
      </c>
      <c r="H421" s="8" t="s">
        <v>2740</v>
      </c>
      <c r="I421" s="7">
        <v>11.5</v>
      </c>
      <c r="K421" s="8" t="s">
        <v>2164</v>
      </c>
      <c r="N421" s="8" t="s">
        <v>1085</v>
      </c>
    </row>
    <row r="422" spans="1:14" x14ac:dyDescent="0.3">
      <c r="A422" s="5">
        <v>2</v>
      </c>
      <c r="B422" s="5">
        <v>0</v>
      </c>
      <c r="C422" s="5" t="s">
        <v>862</v>
      </c>
      <c r="D422" s="5" t="s">
        <v>2440</v>
      </c>
      <c r="E422" s="5">
        <v>21</v>
      </c>
      <c r="F422" s="5">
        <v>1</v>
      </c>
      <c r="G422" s="5">
        <v>0</v>
      </c>
      <c r="H422" s="8" t="s">
        <v>2741</v>
      </c>
      <c r="I422" s="7">
        <v>11.5</v>
      </c>
      <c r="K422" s="8" t="s">
        <v>2164</v>
      </c>
      <c r="N422" s="8" t="s">
        <v>1085</v>
      </c>
    </row>
    <row r="423" spans="1:14" x14ac:dyDescent="0.3">
      <c r="A423" s="5">
        <v>2</v>
      </c>
      <c r="B423" s="5">
        <v>0</v>
      </c>
      <c r="C423" s="5" t="s">
        <v>863</v>
      </c>
      <c r="D423" s="5" t="s">
        <v>2440</v>
      </c>
      <c r="E423" s="5">
        <v>24</v>
      </c>
      <c r="F423" s="5">
        <v>0</v>
      </c>
      <c r="G423" s="5">
        <v>0</v>
      </c>
      <c r="H423" s="8" t="s">
        <v>2742</v>
      </c>
      <c r="I423" s="7">
        <v>13.5</v>
      </c>
      <c r="K423" s="8" t="s">
        <v>2164</v>
      </c>
      <c r="M423" s="8">
        <v>297</v>
      </c>
      <c r="N423" s="8" t="s">
        <v>1086</v>
      </c>
    </row>
    <row r="424" spans="1:14" x14ac:dyDescent="0.3">
      <c r="A424" s="5">
        <v>2</v>
      </c>
      <c r="B424" s="5">
        <v>0</v>
      </c>
      <c r="C424" s="5" t="s">
        <v>864</v>
      </c>
      <c r="D424" s="5" t="s">
        <v>2440</v>
      </c>
      <c r="E424" s="5">
        <v>24</v>
      </c>
      <c r="F424" s="5">
        <v>0</v>
      </c>
      <c r="G424" s="5">
        <v>0</v>
      </c>
      <c r="H424" s="8" t="s">
        <v>2743</v>
      </c>
      <c r="I424" s="7">
        <v>13</v>
      </c>
      <c r="K424" s="8" t="s">
        <v>2164</v>
      </c>
      <c r="M424" s="8">
        <v>155</v>
      </c>
      <c r="N424" s="8" t="s">
        <v>1087</v>
      </c>
    </row>
    <row r="425" spans="1:14" x14ac:dyDescent="0.3">
      <c r="A425" s="5">
        <v>2</v>
      </c>
      <c r="B425" s="5">
        <v>0</v>
      </c>
      <c r="C425" s="5" t="s">
        <v>865</v>
      </c>
      <c r="D425" s="5" t="s">
        <v>2440</v>
      </c>
      <c r="E425" s="5">
        <v>34</v>
      </c>
      <c r="F425" s="5">
        <v>0</v>
      </c>
      <c r="G425" s="5">
        <v>0</v>
      </c>
      <c r="H425" s="8" t="s">
        <v>2744</v>
      </c>
      <c r="I425" s="7">
        <v>13</v>
      </c>
      <c r="K425" s="8" t="s">
        <v>2164</v>
      </c>
      <c r="N425" s="8" t="s">
        <v>2136</v>
      </c>
    </row>
    <row r="426" spans="1:14" x14ac:dyDescent="0.3">
      <c r="A426" s="5">
        <v>2</v>
      </c>
      <c r="B426" s="5">
        <v>0</v>
      </c>
      <c r="C426" s="5" t="s">
        <v>866</v>
      </c>
      <c r="D426" s="5" t="s">
        <v>2440</v>
      </c>
      <c r="E426" s="5">
        <v>30</v>
      </c>
      <c r="F426" s="5">
        <v>0</v>
      </c>
      <c r="G426" s="5">
        <v>0</v>
      </c>
      <c r="H426" s="8" t="s">
        <v>2745</v>
      </c>
      <c r="I426" s="7">
        <v>13</v>
      </c>
      <c r="K426" s="8" t="s">
        <v>2164</v>
      </c>
      <c r="M426" s="8">
        <v>305</v>
      </c>
      <c r="N426" s="8" t="s">
        <v>2798</v>
      </c>
    </row>
    <row r="427" spans="1:14" x14ac:dyDescent="0.3">
      <c r="A427" s="5">
        <v>2</v>
      </c>
      <c r="B427" s="5">
        <v>0</v>
      </c>
      <c r="C427" s="5" t="s">
        <v>867</v>
      </c>
      <c r="D427" s="5" t="s">
        <v>2440</v>
      </c>
      <c r="E427" s="5">
        <v>52</v>
      </c>
      <c r="F427" s="5">
        <v>0</v>
      </c>
      <c r="G427" s="5">
        <v>0</v>
      </c>
      <c r="H427" s="8" t="s">
        <v>2746</v>
      </c>
      <c r="I427" s="7">
        <v>13</v>
      </c>
      <c r="K427" s="8" t="s">
        <v>2164</v>
      </c>
      <c r="M427" s="8">
        <v>19</v>
      </c>
      <c r="N427" s="8" t="s">
        <v>1917</v>
      </c>
    </row>
    <row r="428" spans="1:14" x14ac:dyDescent="0.3">
      <c r="A428" s="5">
        <v>2</v>
      </c>
      <c r="B428" s="5">
        <v>0</v>
      </c>
      <c r="C428" s="5" t="s">
        <v>868</v>
      </c>
      <c r="D428" s="5" t="s">
        <v>2440</v>
      </c>
      <c r="E428" s="5">
        <v>30</v>
      </c>
      <c r="F428" s="5">
        <v>0</v>
      </c>
      <c r="G428" s="5">
        <v>0</v>
      </c>
      <c r="H428" s="8" t="s">
        <v>2747</v>
      </c>
      <c r="I428" s="7">
        <v>13</v>
      </c>
      <c r="K428" s="8" t="s">
        <v>2164</v>
      </c>
      <c r="M428" s="8">
        <v>75</v>
      </c>
      <c r="N428" s="8" t="s">
        <v>1088</v>
      </c>
    </row>
    <row r="429" spans="1:14" x14ac:dyDescent="0.3">
      <c r="A429" s="5">
        <v>2</v>
      </c>
      <c r="B429" s="5">
        <v>1</v>
      </c>
      <c r="C429" s="5" t="s">
        <v>869</v>
      </c>
      <c r="D429" s="5" t="s">
        <v>2440</v>
      </c>
      <c r="E429" s="5">
        <v>0.66669999999999996</v>
      </c>
      <c r="F429" s="5">
        <v>1</v>
      </c>
      <c r="G429" s="5">
        <v>1</v>
      </c>
      <c r="H429" s="8" t="s">
        <v>2748</v>
      </c>
      <c r="I429" s="7">
        <v>14.5</v>
      </c>
      <c r="K429" s="8" t="s">
        <v>2164</v>
      </c>
      <c r="L429" s="8" t="s">
        <v>1604</v>
      </c>
      <c r="N429" s="8" t="s">
        <v>1089</v>
      </c>
    </row>
    <row r="430" spans="1:14" x14ac:dyDescent="0.3">
      <c r="A430" s="5">
        <v>2</v>
      </c>
      <c r="B430" s="5">
        <v>1</v>
      </c>
      <c r="C430" s="5" t="s">
        <v>870</v>
      </c>
      <c r="D430" s="5" t="s">
        <v>2438</v>
      </c>
      <c r="E430" s="5">
        <v>24</v>
      </c>
      <c r="F430" s="5">
        <v>0</v>
      </c>
      <c r="G430" s="5">
        <v>2</v>
      </c>
      <c r="H430" s="8" t="s">
        <v>2748</v>
      </c>
      <c r="I430" s="7">
        <v>14.5</v>
      </c>
      <c r="K430" s="8" t="s">
        <v>2164</v>
      </c>
      <c r="L430" s="8" t="s">
        <v>1604</v>
      </c>
      <c r="N430" s="8" t="s">
        <v>1089</v>
      </c>
    </row>
    <row r="431" spans="1:14" x14ac:dyDescent="0.3">
      <c r="A431" s="5">
        <v>2</v>
      </c>
      <c r="B431" s="5">
        <v>0</v>
      </c>
      <c r="C431" s="5" t="s">
        <v>871</v>
      </c>
      <c r="D431" s="5" t="s">
        <v>2440</v>
      </c>
      <c r="E431" s="5">
        <v>44</v>
      </c>
      <c r="F431" s="5">
        <v>0</v>
      </c>
      <c r="G431" s="5">
        <v>0</v>
      </c>
      <c r="H431" s="8" t="s">
        <v>2749</v>
      </c>
      <c r="I431" s="7">
        <v>13</v>
      </c>
      <c r="K431" s="8" t="s">
        <v>2164</v>
      </c>
      <c r="M431" s="8">
        <v>35</v>
      </c>
      <c r="N431" s="8" t="s">
        <v>1090</v>
      </c>
    </row>
    <row r="432" spans="1:14" x14ac:dyDescent="0.3">
      <c r="A432" s="5">
        <v>2</v>
      </c>
      <c r="B432" s="5">
        <v>1</v>
      </c>
      <c r="C432" s="5" t="s">
        <v>872</v>
      </c>
      <c r="D432" s="5" t="s">
        <v>2438</v>
      </c>
      <c r="E432" s="5">
        <v>6</v>
      </c>
      <c r="F432" s="5">
        <v>0</v>
      </c>
      <c r="G432" s="5">
        <v>1</v>
      </c>
      <c r="H432" s="8" t="s">
        <v>2750</v>
      </c>
      <c r="I432" s="7">
        <v>33</v>
      </c>
      <c r="K432" s="8" t="s">
        <v>2164</v>
      </c>
      <c r="L432" s="8" t="s">
        <v>1601</v>
      </c>
      <c r="N432" s="8" t="s">
        <v>1091</v>
      </c>
    </row>
    <row r="433" spans="1:14" x14ac:dyDescent="0.3">
      <c r="A433" s="5">
        <v>2</v>
      </c>
      <c r="B433" s="5">
        <v>0</v>
      </c>
      <c r="C433" s="5" t="s">
        <v>873</v>
      </c>
      <c r="D433" s="5" t="s">
        <v>2440</v>
      </c>
      <c r="E433" s="5">
        <v>28</v>
      </c>
      <c r="F433" s="5">
        <v>0</v>
      </c>
      <c r="G433" s="5">
        <v>1</v>
      </c>
      <c r="H433" s="8" t="s">
        <v>2750</v>
      </c>
      <c r="I433" s="7">
        <v>33</v>
      </c>
      <c r="K433" s="8" t="s">
        <v>2164</v>
      </c>
      <c r="N433" s="8" t="s">
        <v>1091</v>
      </c>
    </row>
    <row r="434" spans="1:14" x14ac:dyDescent="0.3">
      <c r="A434" s="5">
        <v>2</v>
      </c>
      <c r="B434" s="5">
        <v>1</v>
      </c>
      <c r="C434" s="5" t="s">
        <v>874</v>
      </c>
      <c r="D434" s="5" t="s">
        <v>2440</v>
      </c>
      <c r="E434" s="5">
        <v>62</v>
      </c>
      <c r="F434" s="5">
        <v>0</v>
      </c>
      <c r="G434" s="5">
        <v>0</v>
      </c>
      <c r="H434" s="8" t="s">
        <v>2751</v>
      </c>
      <c r="I434" s="7">
        <v>10.5</v>
      </c>
      <c r="K434" s="8" t="s">
        <v>2164</v>
      </c>
      <c r="L434" s="8" t="s">
        <v>1616</v>
      </c>
      <c r="N434" s="8" t="s">
        <v>1980</v>
      </c>
    </row>
    <row r="435" spans="1:14" x14ac:dyDescent="0.3">
      <c r="A435" s="5">
        <v>2</v>
      </c>
      <c r="B435" s="5">
        <v>0</v>
      </c>
      <c r="C435" s="5" t="s">
        <v>875</v>
      </c>
      <c r="D435" s="5" t="s">
        <v>2440</v>
      </c>
      <c r="E435" s="5">
        <v>30</v>
      </c>
      <c r="F435" s="5">
        <v>0</v>
      </c>
      <c r="G435" s="5">
        <v>0</v>
      </c>
      <c r="H435" s="8" t="s">
        <v>2752</v>
      </c>
      <c r="I435" s="7">
        <v>10.5</v>
      </c>
      <c r="K435" s="8" t="s">
        <v>2164</v>
      </c>
      <c r="N435" s="8" t="s">
        <v>1092</v>
      </c>
    </row>
    <row r="436" spans="1:14" x14ac:dyDescent="0.3">
      <c r="A436" s="5">
        <v>2</v>
      </c>
      <c r="B436" s="5">
        <v>1</v>
      </c>
      <c r="C436" s="5" t="s">
        <v>876</v>
      </c>
      <c r="D436" s="5" t="s">
        <v>2438</v>
      </c>
      <c r="E436" s="5">
        <v>7</v>
      </c>
      <c r="F436" s="5">
        <v>0</v>
      </c>
      <c r="G436" s="5">
        <v>2</v>
      </c>
      <c r="H436" s="8" t="s">
        <v>2753</v>
      </c>
      <c r="I436" s="7">
        <v>26.25</v>
      </c>
      <c r="K436" s="8" t="s">
        <v>2164</v>
      </c>
      <c r="L436" s="8" t="s">
        <v>1612</v>
      </c>
      <c r="N436" s="8" t="s">
        <v>1093</v>
      </c>
    </row>
    <row r="437" spans="1:14" x14ac:dyDescent="0.3">
      <c r="A437" s="5">
        <v>2</v>
      </c>
      <c r="B437" s="5">
        <v>0</v>
      </c>
      <c r="C437" s="5" t="s">
        <v>877</v>
      </c>
      <c r="D437" s="5" t="s">
        <v>2440</v>
      </c>
      <c r="E437" s="5">
        <v>43</v>
      </c>
      <c r="F437" s="5">
        <v>1</v>
      </c>
      <c r="G437" s="5">
        <v>1</v>
      </c>
      <c r="H437" s="8" t="s">
        <v>2753</v>
      </c>
      <c r="I437" s="7">
        <v>26.25</v>
      </c>
      <c r="K437" s="8" t="s">
        <v>2164</v>
      </c>
      <c r="N437" s="8" t="s">
        <v>1093</v>
      </c>
    </row>
    <row r="438" spans="1:14" x14ac:dyDescent="0.3">
      <c r="A438" s="5">
        <v>2</v>
      </c>
      <c r="B438" s="5">
        <v>1</v>
      </c>
      <c r="C438" s="5" t="s">
        <v>878</v>
      </c>
      <c r="D438" s="5" t="s">
        <v>2438</v>
      </c>
      <c r="E438" s="5">
        <v>45</v>
      </c>
      <c r="F438" s="5">
        <v>1</v>
      </c>
      <c r="G438" s="5">
        <v>1</v>
      </c>
      <c r="H438" s="8" t="s">
        <v>2753</v>
      </c>
      <c r="I438" s="7">
        <v>26.25</v>
      </c>
      <c r="K438" s="8" t="s">
        <v>2164</v>
      </c>
      <c r="L438" s="8" t="s">
        <v>1612</v>
      </c>
      <c r="N438" s="8" t="s">
        <v>1093</v>
      </c>
    </row>
    <row r="439" spans="1:14" x14ac:dyDescent="0.3">
      <c r="A439" s="5">
        <v>2</v>
      </c>
      <c r="B439" s="5">
        <v>1</v>
      </c>
      <c r="C439" s="5" t="s">
        <v>879</v>
      </c>
      <c r="D439" s="5" t="s">
        <v>2438</v>
      </c>
      <c r="E439" s="5">
        <v>24</v>
      </c>
      <c r="F439" s="5">
        <v>1</v>
      </c>
      <c r="G439" s="5">
        <v>2</v>
      </c>
      <c r="H439" s="8" t="s">
        <v>2754</v>
      </c>
      <c r="I439" s="7">
        <v>65</v>
      </c>
      <c r="K439" s="8" t="s">
        <v>2164</v>
      </c>
      <c r="L439" s="8" t="s">
        <v>1605</v>
      </c>
      <c r="N439" s="8" t="s">
        <v>1094</v>
      </c>
    </row>
    <row r="440" spans="1:14" x14ac:dyDescent="0.3">
      <c r="A440" s="5">
        <v>2</v>
      </c>
      <c r="B440" s="5">
        <v>1</v>
      </c>
      <c r="C440" s="5" t="s">
        <v>880</v>
      </c>
      <c r="D440" s="5" t="s">
        <v>2438</v>
      </c>
      <c r="E440" s="5">
        <v>24</v>
      </c>
      <c r="F440" s="5">
        <v>1</v>
      </c>
      <c r="G440" s="5">
        <v>2</v>
      </c>
      <c r="H440" s="8" t="s">
        <v>2754</v>
      </c>
      <c r="I440" s="7">
        <v>65</v>
      </c>
      <c r="K440" s="8" t="s">
        <v>2164</v>
      </c>
      <c r="L440" s="8" t="s">
        <v>1605</v>
      </c>
      <c r="N440" s="8" t="s">
        <v>1094</v>
      </c>
    </row>
    <row r="441" spans="1:14" x14ac:dyDescent="0.3">
      <c r="A441" s="5">
        <v>2</v>
      </c>
      <c r="B441" s="5">
        <v>0</v>
      </c>
      <c r="C441" s="5" t="s">
        <v>881</v>
      </c>
      <c r="D441" s="5" t="s">
        <v>2440</v>
      </c>
      <c r="E441" s="5">
        <v>49</v>
      </c>
      <c r="F441" s="5">
        <v>1</v>
      </c>
      <c r="G441" s="5">
        <v>2</v>
      </c>
      <c r="H441" s="8" t="s">
        <v>2754</v>
      </c>
      <c r="I441" s="7">
        <v>65</v>
      </c>
      <c r="K441" s="8" t="s">
        <v>2164</v>
      </c>
      <c r="N441" s="8" t="s">
        <v>1094</v>
      </c>
    </row>
    <row r="442" spans="1:14" x14ac:dyDescent="0.3">
      <c r="A442" s="5">
        <v>2</v>
      </c>
      <c r="B442" s="5">
        <v>1</v>
      </c>
      <c r="C442" s="5" t="s">
        <v>882</v>
      </c>
      <c r="D442" s="5" t="s">
        <v>2438</v>
      </c>
      <c r="E442" s="5">
        <v>48</v>
      </c>
      <c r="F442" s="5">
        <v>1</v>
      </c>
      <c r="G442" s="5">
        <v>2</v>
      </c>
      <c r="H442" s="8" t="s">
        <v>2754</v>
      </c>
      <c r="I442" s="7">
        <v>65</v>
      </c>
      <c r="K442" s="8" t="s">
        <v>2164</v>
      </c>
      <c r="L442" s="8" t="s">
        <v>1605</v>
      </c>
      <c r="N442" s="8" t="s">
        <v>1094</v>
      </c>
    </row>
    <row r="443" spans="1:14" x14ac:dyDescent="0.3">
      <c r="A443" s="5">
        <v>2</v>
      </c>
      <c r="B443" s="5">
        <v>1</v>
      </c>
      <c r="C443" s="5" t="s">
        <v>883</v>
      </c>
      <c r="D443" s="5" t="s">
        <v>2438</v>
      </c>
      <c r="E443" s="5">
        <v>55</v>
      </c>
      <c r="F443" s="5">
        <v>0</v>
      </c>
      <c r="G443" s="5">
        <v>0</v>
      </c>
      <c r="H443" s="8" t="s">
        <v>2755</v>
      </c>
      <c r="I443" s="7">
        <v>16</v>
      </c>
      <c r="K443" s="8" t="s">
        <v>2164</v>
      </c>
      <c r="L443" s="8" t="s">
        <v>1614</v>
      </c>
      <c r="N443" s="8" t="s">
        <v>1095</v>
      </c>
    </row>
    <row r="444" spans="1:14" x14ac:dyDescent="0.3">
      <c r="A444" s="5">
        <v>2</v>
      </c>
      <c r="B444" s="5">
        <v>0</v>
      </c>
      <c r="C444" s="5" t="s">
        <v>884</v>
      </c>
      <c r="D444" s="5" t="s">
        <v>2440</v>
      </c>
      <c r="E444" s="5">
        <v>24</v>
      </c>
      <c r="F444" s="5">
        <v>2</v>
      </c>
      <c r="G444" s="5">
        <v>0</v>
      </c>
      <c r="H444" s="8" t="s">
        <v>629</v>
      </c>
      <c r="I444" s="7">
        <v>73.5</v>
      </c>
      <c r="K444" s="8" t="s">
        <v>2164</v>
      </c>
      <c r="N444" s="8" t="s">
        <v>1096</v>
      </c>
    </row>
    <row r="445" spans="1:14" x14ac:dyDescent="0.3">
      <c r="A445" s="5">
        <v>2</v>
      </c>
      <c r="B445" s="5">
        <v>0</v>
      </c>
      <c r="C445" s="5" t="s">
        <v>885</v>
      </c>
      <c r="D445" s="5" t="s">
        <v>2440</v>
      </c>
      <c r="E445" s="5">
        <v>32</v>
      </c>
      <c r="F445" s="5">
        <v>2</v>
      </c>
      <c r="G445" s="5">
        <v>0</v>
      </c>
      <c r="H445" s="8" t="s">
        <v>629</v>
      </c>
      <c r="I445" s="7">
        <v>73.5</v>
      </c>
      <c r="K445" s="8" t="s">
        <v>2164</v>
      </c>
      <c r="M445" s="8">
        <v>256</v>
      </c>
      <c r="N445" s="8" t="s">
        <v>1096</v>
      </c>
    </row>
    <row r="446" spans="1:14" x14ac:dyDescent="0.3">
      <c r="A446" s="5">
        <v>2</v>
      </c>
      <c r="B446" s="5">
        <v>0</v>
      </c>
      <c r="C446" s="5" t="s">
        <v>886</v>
      </c>
      <c r="D446" s="5" t="s">
        <v>2440</v>
      </c>
      <c r="E446" s="5">
        <v>21</v>
      </c>
      <c r="F446" s="5">
        <v>2</v>
      </c>
      <c r="G446" s="5">
        <v>0</v>
      </c>
      <c r="H446" s="8" t="s">
        <v>629</v>
      </c>
      <c r="I446" s="7">
        <v>73.5</v>
      </c>
      <c r="K446" s="8" t="s">
        <v>2164</v>
      </c>
      <c r="N446" s="8" t="s">
        <v>1096</v>
      </c>
    </row>
    <row r="447" spans="1:14" x14ac:dyDescent="0.3">
      <c r="A447" s="5">
        <v>2</v>
      </c>
      <c r="B447" s="5">
        <v>0</v>
      </c>
      <c r="C447" s="5" t="s">
        <v>887</v>
      </c>
      <c r="D447" s="5" t="s">
        <v>2438</v>
      </c>
      <c r="E447" s="5">
        <v>18</v>
      </c>
      <c r="F447" s="5">
        <v>1</v>
      </c>
      <c r="G447" s="5">
        <v>1</v>
      </c>
      <c r="H447" s="8" t="s">
        <v>2756</v>
      </c>
      <c r="I447" s="7">
        <v>13</v>
      </c>
      <c r="K447" s="8" t="s">
        <v>2164</v>
      </c>
      <c r="N447" s="8" t="s">
        <v>1097</v>
      </c>
    </row>
    <row r="448" spans="1:14" x14ac:dyDescent="0.3">
      <c r="A448" s="5">
        <v>2</v>
      </c>
      <c r="B448" s="5">
        <v>1</v>
      </c>
      <c r="C448" s="5" t="s">
        <v>888</v>
      </c>
      <c r="D448" s="5" t="s">
        <v>2438</v>
      </c>
      <c r="E448" s="5">
        <v>20</v>
      </c>
      <c r="F448" s="5">
        <v>2</v>
      </c>
      <c r="G448" s="5">
        <v>1</v>
      </c>
      <c r="H448" s="8" t="s">
        <v>2757</v>
      </c>
      <c r="I448" s="7">
        <v>23</v>
      </c>
      <c r="K448" s="8" t="s">
        <v>2164</v>
      </c>
      <c r="L448" s="8" t="s">
        <v>1604</v>
      </c>
      <c r="N448" s="8" t="s">
        <v>1098</v>
      </c>
    </row>
    <row r="449" spans="1:14" x14ac:dyDescent="0.3">
      <c r="A449" s="5">
        <v>2</v>
      </c>
      <c r="B449" s="5">
        <v>0</v>
      </c>
      <c r="C449" s="5" t="s">
        <v>889</v>
      </c>
      <c r="D449" s="5" t="s">
        <v>2440</v>
      </c>
      <c r="E449" s="5">
        <v>23</v>
      </c>
      <c r="F449" s="5">
        <v>2</v>
      </c>
      <c r="G449" s="5">
        <v>1</v>
      </c>
      <c r="H449" s="8" t="s">
        <v>2758</v>
      </c>
      <c r="I449" s="7">
        <v>11.5</v>
      </c>
      <c r="K449" s="8" t="s">
        <v>2164</v>
      </c>
      <c r="N449" s="8" t="s">
        <v>1098</v>
      </c>
    </row>
    <row r="450" spans="1:14" x14ac:dyDescent="0.3">
      <c r="A450" s="5">
        <v>2</v>
      </c>
      <c r="B450" s="5">
        <v>0</v>
      </c>
      <c r="C450" s="5" t="s">
        <v>890</v>
      </c>
      <c r="D450" s="5" t="s">
        <v>2440</v>
      </c>
      <c r="E450" s="5">
        <v>36</v>
      </c>
      <c r="F450" s="5">
        <v>0</v>
      </c>
      <c r="G450" s="5">
        <v>0</v>
      </c>
      <c r="H450" s="8" t="s">
        <v>2759</v>
      </c>
      <c r="I450" s="7">
        <v>13</v>
      </c>
      <c r="K450" s="8" t="s">
        <v>2164</v>
      </c>
      <c r="N450" s="8" t="s">
        <v>1099</v>
      </c>
    </row>
    <row r="451" spans="1:14" x14ac:dyDescent="0.3">
      <c r="A451" s="5">
        <v>2</v>
      </c>
      <c r="B451" s="5">
        <v>1</v>
      </c>
      <c r="C451" s="5" t="s">
        <v>891</v>
      </c>
      <c r="D451" s="5" t="s">
        <v>2438</v>
      </c>
      <c r="E451" s="5">
        <v>54</v>
      </c>
      <c r="F451" s="5">
        <v>1</v>
      </c>
      <c r="G451" s="5">
        <v>3</v>
      </c>
      <c r="H451" s="8" t="s">
        <v>2757</v>
      </c>
      <c r="I451" s="7">
        <v>23</v>
      </c>
      <c r="K451" s="8" t="s">
        <v>2164</v>
      </c>
      <c r="L451" s="8" t="s">
        <v>1604</v>
      </c>
      <c r="N451" s="8" t="s">
        <v>1098</v>
      </c>
    </row>
    <row r="452" spans="1:14" x14ac:dyDescent="0.3">
      <c r="A452" s="5">
        <v>2</v>
      </c>
      <c r="B452" s="5">
        <v>0</v>
      </c>
      <c r="C452" s="5" t="s">
        <v>892</v>
      </c>
      <c r="D452" s="5" t="s">
        <v>2440</v>
      </c>
      <c r="E452" s="5">
        <v>50</v>
      </c>
      <c r="F452" s="5">
        <v>0</v>
      </c>
      <c r="G452" s="5">
        <v>0</v>
      </c>
      <c r="H452" s="8" t="s">
        <v>1625</v>
      </c>
      <c r="I452" s="7">
        <v>13</v>
      </c>
      <c r="K452" s="8" t="s">
        <v>2164</v>
      </c>
      <c r="M452" s="8">
        <v>149</v>
      </c>
      <c r="N452" s="8" t="s">
        <v>2436</v>
      </c>
    </row>
    <row r="453" spans="1:14" x14ac:dyDescent="0.3">
      <c r="A453" s="5">
        <v>2</v>
      </c>
      <c r="B453" s="5">
        <v>0</v>
      </c>
      <c r="C453" s="5" t="s">
        <v>893</v>
      </c>
      <c r="D453" s="5" t="s">
        <v>2440</v>
      </c>
      <c r="E453" s="5">
        <v>44</v>
      </c>
      <c r="F453" s="5">
        <v>1</v>
      </c>
      <c r="G453" s="5">
        <v>0</v>
      </c>
      <c r="H453" s="8" t="s">
        <v>1626</v>
      </c>
      <c r="I453" s="7">
        <v>26</v>
      </c>
      <c r="K453" s="8" t="s">
        <v>2164</v>
      </c>
      <c r="N453" s="8" t="s">
        <v>1100</v>
      </c>
    </row>
    <row r="454" spans="1:14" x14ac:dyDescent="0.3">
      <c r="A454" s="5">
        <v>2</v>
      </c>
      <c r="B454" s="5">
        <v>1</v>
      </c>
      <c r="C454" s="5" t="s">
        <v>894</v>
      </c>
      <c r="D454" s="5" t="s">
        <v>2438</v>
      </c>
      <c r="E454" s="5">
        <v>29</v>
      </c>
      <c r="F454" s="5">
        <v>1</v>
      </c>
      <c r="G454" s="5">
        <v>0</v>
      </c>
      <c r="H454" s="8" t="s">
        <v>1626</v>
      </c>
      <c r="I454" s="7">
        <v>26</v>
      </c>
      <c r="K454" s="8" t="s">
        <v>2164</v>
      </c>
      <c r="L454" s="8" t="s">
        <v>1603</v>
      </c>
      <c r="N454" s="8" t="s">
        <v>1100</v>
      </c>
    </row>
    <row r="455" spans="1:14" x14ac:dyDescent="0.3">
      <c r="A455" s="5">
        <v>2</v>
      </c>
      <c r="B455" s="5">
        <v>0</v>
      </c>
      <c r="C455" s="5" t="s">
        <v>895</v>
      </c>
      <c r="D455" s="5" t="s">
        <v>2440</v>
      </c>
      <c r="E455" s="5">
        <v>21</v>
      </c>
      <c r="F455" s="5">
        <v>0</v>
      </c>
      <c r="G455" s="5">
        <v>0</v>
      </c>
      <c r="H455" s="8" t="s">
        <v>629</v>
      </c>
      <c r="I455" s="7">
        <v>73.5</v>
      </c>
      <c r="K455" s="8" t="s">
        <v>2164</v>
      </c>
      <c r="N455" s="8" t="s">
        <v>1072</v>
      </c>
    </row>
    <row r="456" spans="1:14" x14ac:dyDescent="0.3">
      <c r="A456" s="5">
        <v>2</v>
      </c>
      <c r="B456" s="5">
        <v>1</v>
      </c>
      <c r="C456" s="5" t="s">
        <v>896</v>
      </c>
      <c r="D456" s="5" t="s">
        <v>2440</v>
      </c>
      <c r="E456" s="5">
        <v>42</v>
      </c>
      <c r="F456" s="5">
        <v>0</v>
      </c>
      <c r="G456" s="5">
        <v>0</v>
      </c>
      <c r="H456" s="8" t="s">
        <v>1627</v>
      </c>
      <c r="I456" s="7">
        <v>13</v>
      </c>
      <c r="K456" s="8" t="s">
        <v>2164</v>
      </c>
      <c r="L456" s="8" t="s">
        <v>1603</v>
      </c>
      <c r="N456" s="8" t="s">
        <v>1101</v>
      </c>
    </row>
    <row r="457" spans="1:14" x14ac:dyDescent="0.3">
      <c r="A457" s="5">
        <v>2</v>
      </c>
      <c r="B457" s="5">
        <v>0</v>
      </c>
      <c r="C457" s="5" t="s">
        <v>897</v>
      </c>
      <c r="D457" s="5" t="s">
        <v>2440</v>
      </c>
      <c r="E457" s="5">
        <v>63</v>
      </c>
      <c r="F457" s="5">
        <v>1</v>
      </c>
      <c r="G457" s="5">
        <v>0</v>
      </c>
      <c r="H457" s="8" t="s">
        <v>1628</v>
      </c>
      <c r="I457" s="7">
        <v>26</v>
      </c>
      <c r="K457" s="8" t="s">
        <v>2164</v>
      </c>
      <c r="N457" s="8" t="s">
        <v>1102</v>
      </c>
    </row>
    <row r="458" spans="1:14" x14ac:dyDescent="0.3">
      <c r="A458" s="5">
        <v>2</v>
      </c>
      <c r="B458" s="5">
        <v>0</v>
      </c>
      <c r="C458" s="5" t="s">
        <v>898</v>
      </c>
      <c r="D458" s="5" t="s">
        <v>2438</v>
      </c>
      <c r="E458" s="5">
        <v>60</v>
      </c>
      <c r="F458" s="5">
        <v>1</v>
      </c>
      <c r="G458" s="5">
        <v>0</v>
      </c>
      <c r="H458" s="8" t="s">
        <v>1628</v>
      </c>
      <c r="I458" s="7">
        <v>26</v>
      </c>
      <c r="K458" s="8" t="s">
        <v>2164</v>
      </c>
      <c r="N458" s="8" t="s">
        <v>1102</v>
      </c>
    </row>
    <row r="459" spans="1:14" x14ac:dyDescent="0.3">
      <c r="A459" s="5">
        <v>2</v>
      </c>
      <c r="B459" s="5">
        <v>0</v>
      </c>
      <c r="C459" s="5" t="s">
        <v>899</v>
      </c>
      <c r="D459" s="5" t="s">
        <v>2440</v>
      </c>
      <c r="E459" s="5">
        <v>33</v>
      </c>
      <c r="F459" s="5">
        <v>0</v>
      </c>
      <c r="G459" s="5">
        <v>0</v>
      </c>
      <c r="H459" s="8" t="s">
        <v>1629</v>
      </c>
      <c r="I459" s="7">
        <v>12.275</v>
      </c>
      <c r="K459" s="8" t="s">
        <v>2164</v>
      </c>
      <c r="N459" s="8" t="s">
        <v>2463</v>
      </c>
    </row>
    <row r="460" spans="1:14" x14ac:dyDescent="0.3">
      <c r="A460" s="5">
        <v>2</v>
      </c>
      <c r="B460" s="5">
        <v>1</v>
      </c>
      <c r="C460" s="5" t="s">
        <v>900</v>
      </c>
      <c r="D460" s="5" t="s">
        <v>2438</v>
      </c>
      <c r="E460" s="5">
        <v>17</v>
      </c>
      <c r="F460" s="5">
        <v>0</v>
      </c>
      <c r="G460" s="5">
        <v>0</v>
      </c>
      <c r="H460" s="8" t="s">
        <v>1630</v>
      </c>
      <c r="I460" s="7">
        <v>10.5</v>
      </c>
      <c r="K460" s="8" t="s">
        <v>2164</v>
      </c>
      <c r="N460" s="8" t="s">
        <v>465</v>
      </c>
    </row>
    <row r="461" spans="1:14" x14ac:dyDescent="0.3">
      <c r="A461" s="5">
        <v>2</v>
      </c>
      <c r="B461" s="5">
        <v>0</v>
      </c>
      <c r="C461" s="5" t="s">
        <v>901</v>
      </c>
      <c r="D461" s="5" t="s">
        <v>2440</v>
      </c>
      <c r="E461" s="5">
        <v>42</v>
      </c>
      <c r="F461" s="5">
        <v>1</v>
      </c>
      <c r="G461" s="5">
        <v>0</v>
      </c>
      <c r="H461" s="8" t="s">
        <v>1631</v>
      </c>
      <c r="I461" s="7">
        <v>27</v>
      </c>
      <c r="K461" s="8" t="s">
        <v>2164</v>
      </c>
      <c r="N461" s="8" t="s">
        <v>1980</v>
      </c>
    </row>
    <row r="462" spans="1:14" x14ac:dyDescent="0.3">
      <c r="A462" s="5">
        <v>2</v>
      </c>
      <c r="B462" s="5">
        <v>1</v>
      </c>
      <c r="C462" s="5" t="s">
        <v>902</v>
      </c>
      <c r="D462" s="5" t="s">
        <v>2438</v>
      </c>
      <c r="E462" s="5">
        <v>24</v>
      </c>
      <c r="F462" s="5">
        <v>2</v>
      </c>
      <c r="G462" s="5">
        <v>1</v>
      </c>
      <c r="H462" s="8" t="s">
        <v>1631</v>
      </c>
      <c r="I462" s="7">
        <v>27</v>
      </c>
      <c r="K462" s="8" t="s">
        <v>2164</v>
      </c>
      <c r="L462" s="8" t="s">
        <v>1620</v>
      </c>
      <c r="N462" s="8" t="s">
        <v>1980</v>
      </c>
    </row>
    <row r="463" spans="1:14" x14ac:dyDescent="0.3">
      <c r="A463" s="5">
        <v>2</v>
      </c>
      <c r="B463" s="5">
        <v>0</v>
      </c>
      <c r="C463" s="5" t="s">
        <v>903</v>
      </c>
      <c r="D463" s="5" t="s">
        <v>2440</v>
      </c>
      <c r="E463" s="5">
        <v>47</v>
      </c>
      <c r="F463" s="5">
        <v>0</v>
      </c>
      <c r="G463" s="5">
        <v>0</v>
      </c>
      <c r="H463" s="8" t="s">
        <v>1632</v>
      </c>
      <c r="I463" s="7">
        <v>15</v>
      </c>
      <c r="K463" s="8" t="s">
        <v>2164</v>
      </c>
      <c r="N463" s="8" t="s">
        <v>1103</v>
      </c>
    </row>
    <row r="464" spans="1:14" x14ac:dyDescent="0.3">
      <c r="A464" s="5">
        <v>2</v>
      </c>
      <c r="B464" s="5">
        <v>0</v>
      </c>
      <c r="C464" s="5" t="s">
        <v>904</v>
      </c>
      <c r="D464" s="5" t="s">
        <v>2440</v>
      </c>
      <c r="E464" s="5">
        <v>24</v>
      </c>
      <c r="F464" s="5">
        <v>2</v>
      </c>
      <c r="G464" s="5">
        <v>0</v>
      </c>
      <c r="H464" s="8" t="s">
        <v>634</v>
      </c>
      <c r="I464" s="7">
        <v>31.5</v>
      </c>
      <c r="K464" s="8" t="s">
        <v>2164</v>
      </c>
      <c r="N464" s="8" t="s">
        <v>1071</v>
      </c>
    </row>
    <row r="465" spans="1:14" x14ac:dyDescent="0.3">
      <c r="A465" s="5">
        <v>2</v>
      </c>
      <c r="B465" s="5">
        <v>0</v>
      </c>
      <c r="C465" s="5" t="s">
        <v>905</v>
      </c>
      <c r="D465" s="5" t="s">
        <v>2440</v>
      </c>
      <c r="E465" s="5">
        <v>22</v>
      </c>
      <c r="F465" s="5">
        <v>2</v>
      </c>
      <c r="G465" s="5">
        <v>0</v>
      </c>
      <c r="H465" s="8" t="s">
        <v>634</v>
      </c>
      <c r="I465" s="7">
        <v>31.5</v>
      </c>
      <c r="K465" s="8" t="s">
        <v>2164</v>
      </c>
      <c r="N465" s="8" t="s">
        <v>1071</v>
      </c>
    </row>
    <row r="466" spans="1:14" x14ac:dyDescent="0.3">
      <c r="A466" s="5">
        <v>2</v>
      </c>
      <c r="B466" s="5">
        <v>0</v>
      </c>
      <c r="C466" s="5" t="s">
        <v>906</v>
      </c>
      <c r="D466" s="5" t="s">
        <v>2440</v>
      </c>
      <c r="E466" s="5">
        <v>32</v>
      </c>
      <c r="F466" s="5">
        <v>0</v>
      </c>
      <c r="G466" s="5">
        <v>0</v>
      </c>
      <c r="H466" s="8" t="s">
        <v>1633</v>
      </c>
      <c r="I466" s="7">
        <v>10.5</v>
      </c>
      <c r="K466" s="8" t="s">
        <v>2164</v>
      </c>
      <c r="N466" s="8" t="s">
        <v>1104</v>
      </c>
    </row>
    <row r="467" spans="1:14" x14ac:dyDescent="0.3">
      <c r="A467" s="5">
        <v>2</v>
      </c>
      <c r="B467" s="5">
        <v>1</v>
      </c>
      <c r="C467" s="5" t="s">
        <v>907</v>
      </c>
      <c r="D467" s="5" t="s">
        <v>2438</v>
      </c>
      <c r="E467" s="5">
        <v>23</v>
      </c>
      <c r="F467" s="5">
        <v>0</v>
      </c>
      <c r="G467" s="5">
        <v>0</v>
      </c>
      <c r="H467" s="8" t="s">
        <v>1634</v>
      </c>
      <c r="I467" s="7">
        <v>13.791700000000001</v>
      </c>
      <c r="J467" s="8" t="s">
        <v>441</v>
      </c>
      <c r="K467" s="8" t="s">
        <v>1599</v>
      </c>
      <c r="L467" s="8" t="s">
        <v>1601</v>
      </c>
      <c r="N467" s="8" t="s">
        <v>2441</v>
      </c>
    </row>
    <row r="468" spans="1:14" x14ac:dyDescent="0.3">
      <c r="A468" s="5">
        <v>2</v>
      </c>
      <c r="B468" s="5">
        <v>0</v>
      </c>
      <c r="C468" s="5" t="s">
        <v>908</v>
      </c>
      <c r="D468" s="5" t="s">
        <v>2440</v>
      </c>
      <c r="E468" s="5">
        <v>34</v>
      </c>
      <c r="F468" s="5">
        <v>1</v>
      </c>
      <c r="G468" s="5">
        <v>0</v>
      </c>
      <c r="H468" s="8" t="s">
        <v>1635</v>
      </c>
      <c r="I468" s="7">
        <v>26</v>
      </c>
      <c r="K468" s="8" t="s">
        <v>2164</v>
      </c>
      <c r="M468" s="8">
        <v>283</v>
      </c>
      <c r="N468" s="8" t="s">
        <v>1105</v>
      </c>
    </row>
    <row r="469" spans="1:14" x14ac:dyDescent="0.3">
      <c r="A469" s="5">
        <v>2</v>
      </c>
      <c r="B469" s="5">
        <v>1</v>
      </c>
      <c r="C469" s="5" t="s">
        <v>909</v>
      </c>
      <c r="D469" s="5" t="s">
        <v>2438</v>
      </c>
      <c r="E469" s="5">
        <v>24</v>
      </c>
      <c r="F469" s="5">
        <v>1</v>
      </c>
      <c r="G469" s="5">
        <v>0</v>
      </c>
      <c r="H469" s="8" t="s">
        <v>1635</v>
      </c>
      <c r="I469" s="7">
        <v>26</v>
      </c>
      <c r="K469" s="8" t="s">
        <v>2164</v>
      </c>
      <c r="L469" s="8" t="s">
        <v>1620</v>
      </c>
      <c r="N469" s="8" t="s">
        <v>1105</v>
      </c>
    </row>
    <row r="470" spans="1:14" x14ac:dyDescent="0.3">
      <c r="A470" s="5">
        <v>2</v>
      </c>
      <c r="B470" s="5">
        <v>0</v>
      </c>
      <c r="C470" s="5" t="s">
        <v>910</v>
      </c>
      <c r="D470" s="5" t="s">
        <v>2438</v>
      </c>
      <c r="E470" s="5">
        <v>22</v>
      </c>
      <c r="F470" s="5">
        <v>0</v>
      </c>
      <c r="G470" s="5">
        <v>0</v>
      </c>
      <c r="H470" s="8" t="s">
        <v>627</v>
      </c>
      <c r="I470" s="7">
        <v>21</v>
      </c>
      <c r="K470" s="8" t="s">
        <v>2164</v>
      </c>
      <c r="N470" s="8" t="s">
        <v>1106</v>
      </c>
    </row>
    <row r="471" spans="1:14" x14ac:dyDescent="0.3">
      <c r="A471" s="5">
        <v>2</v>
      </c>
      <c r="B471" s="5">
        <v>1</v>
      </c>
      <c r="C471" s="5" t="s">
        <v>911</v>
      </c>
      <c r="D471" s="5" t="s">
        <v>2438</v>
      </c>
      <c r="F471" s="5">
        <v>0</v>
      </c>
      <c r="G471" s="5">
        <v>0</v>
      </c>
      <c r="H471" s="8" t="s">
        <v>1637</v>
      </c>
      <c r="I471" s="7">
        <v>12.35</v>
      </c>
      <c r="J471" s="8" t="s">
        <v>445</v>
      </c>
      <c r="K471" s="8" t="s">
        <v>2165</v>
      </c>
      <c r="L471" s="8" t="s">
        <v>1603</v>
      </c>
      <c r="N471" s="8" t="s">
        <v>1107</v>
      </c>
    </row>
    <row r="472" spans="1:14" x14ac:dyDescent="0.3">
      <c r="A472" s="5">
        <v>2</v>
      </c>
      <c r="B472" s="5">
        <v>0</v>
      </c>
      <c r="C472" s="5" t="s">
        <v>912</v>
      </c>
      <c r="D472" s="5" t="s">
        <v>2440</v>
      </c>
      <c r="E472" s="5">
        <v>35</v>
      </c>
      <c r="F472" s="5">
        <v>0</v>
      </c>
      <c r="G472" s="5">
        <v>0</v>
      </c>
      <c r="H472" s="8" t="s">
        <v>1636</v>
      </c>
      <c r="I472" s="7">
        <v>12.35</v>
      </c>
      <c r="K472" s="8" t="s">
        <v>2165</v>
      </c>
      <c r="N472" s="8" t="s">
        <v>2798</v>
      </c>
    </row>
    <row r="473" spans="1:14" x14ac:dyDescent="0.3">
      <c r="A473" s="5">
        <v>2</v>
      </c>
      <c r="B473" s="5">
        <v>1</v>
      </c>
      <c r="C473" s="5" t="s">
        <v>913</v>
      </c>
      <c r="D473" s="5" t="s">
        <v>2438</v>
      </c>
      <c r="E473" s="5">
        <v>45</v>
      </c>
      <c r="F473" s="5">
        <v>0</v>
      </c>
      <c r="G473" s="5">
        <v>0</v>
      </c>
      <c r="H473" s="8" t="s">
        <v>1638</v>
      </c>
      <c r="I473" s="7">
        <v>13.5</v>
      </c>
      <c r="K473" s="8" t="s">
        <v>2164</v>
      </c>
      <c r="L473" s="8" t="s">
        <v>1605</v>
      </c>
      <c r="N473" s="8" t="s">
        <v>333</v>
      </c>
    </row>
    <row r="474" spans="1:14" x14ac:dyDescent="0.3">
      <c r="A474" s="5">
        <v>2</v>
      </c>
      <c r="B474" s="5">
        <v>0</v>
      </c>
      <c r="C474" s="5" t="s">
        <v>914</v>
      </c>
      <c r="D474" s="5" t="s">
        <v>2440</v>
      </c>
      <c r="E474" s="5">
        <v>57</v>
      </c>
      <c r="F474" s="5">
        <v>0</v>
      </c>
      <c r="G474" s="5">
        <v>0</v>
      </c>
      <c r="H474" s="8" t="s">
        <v>1639</v>
      </c>
      <c r="I474" s="7">
        <v>12.35</v>
      </c>
      <c r="K474" s="8" t="s">
        <v>2165</v>
      </c>
      <c r="N474" s="8" t="s">
        <v>1108</v>
      </c>
    </row>
    <row r="475" spans="1:14" x14ac:dyDescent="0.3">
      <c r="A475" s="5">
        <v>2</v>
      </c>
      <c r="B475" s="5">
        <v>0</v>
      </c>
      <c r="C475" s="5" t="s">
        <v>915</v>
      </c>
      <c r="D475" s="5" t="s">
        <v>2440</v>
      </c>
      <c r="F475" s="5">
        <v>0</v>
      </c>
      <c r="G475" s="5">
        <v>0</v>
      </c>
      <c r="H475" s="8" t="s">
        <v>1640</v>
      </c>
      <c r="I475" s="7">
        <v>0</v>
      </c>
      <c r="K475" s="8" t="s">
        <v>2164</v>
      </c>
      <c r="N475" s="8" t="s">
        <v>2145</v>
      </c>
    </row>
    <row r="476" spans="1:14" x14ac:dyDescent="0.3">
      <c r="A476" s="5">
        <v>2</v>
      </c>
      <c r="B476" s="5">
        <v>0</v>
      </c>
      <c r="C476" s="5" t="s">
        <v>916</v>
      </c>
      <c r="D476" s="5" t="s">
        <v>2440</v>
      </c>
      <c r="E476" s="5">
        <v>31</v>
      </c>
      <c r="F476" s="5">
        <v>0</v>
      </c>
      <c r="G476" s="5">
        <v>0</v>
      </c>
      <c r="H476" s="8" t="s">
        <v>1641</v>
      </c>
      <c r="I476" s="7">
        <v>10.5</v>
      </c>
      <c r="K476" s="8" t="s">
        <v>2164</v>
      </c>
      <c r="M476" s="8">
        <v>165</v>
      </c>
      <c r="N476" s="8" t="s">
        <v>1109</v>
      </c>
    </row>
    <row r="477" spans="1:14" x14ac:dyDescent="0.3">
      <c r="A477" s="5">
        <v>2</v>
      </c>
      <c r="B477" s="5">
        <v>0</v>
      </c>
      <c r="C477" s="5" t="s">
        <v>917</v>
      </c>
      <c r="D477" s="5" t="s">
        <v>2438</v>
      </c>
      <c r="E477" s="5">
        <v>26</v>
      </c>
      <c r="F477" s="5">
        <v>1</v>
      </c>
      <c r="G477" s="5">
        <v>1</v>
      </c>
      <c r="H477" s="8" t="s">
        <v>1642</v>
      </c>
      <c r="I477" s="7">
        <v>26</v>
      </c>
      <c r="K477" s="8" t="s">
        <v>2164</v>
      </c>
      <c r="N477" s="8" t="s">
        <v>1524</v>
      </c>
    </row>
    <row r="478" spans="1:14" x14ac:dyDescent="0.3">
      <c r="A478" s="5">
        <v>2</v>
      </c>
      <c r="B478" s="5">
        <v>0</v>
      </c>
      <c r="C478" s="5" t="s">
        <v>918</v>
      </c>
      <c r="D478" s="5" t="s">
        <v>2440</v>
      </c>
      <c r="E478" s="5">
        <v>30</v>
      </c>
      <c r="F478" s="5">
        <v>1</v>
      </c>
      <c r="G478" s="5">
        <v>1</v>
      </c>
      <c r="H478" s="8" t="s">
        <v>1642</v>
      </c>
      <c r="I478" s="7">
        <v>26</v>
      </c>
      <c r="K478" s="8" t="s">
        <v>2164</v>
      </c>
      <c r="N478" s="8" t="s">
        <v>1524</v>
      </c>
    </row>
    <row r="479" spans="1:14" x14ac:dyDescent="0.3">
      <c r="A479" s="5">
        <v>2</v>
      </c>
      <c r="B479" s="5">
        <v>0</v>
      </c>
      <c r="C479" s="5" t="s">
        <v>919</v>
      </c>
      <c r="D479" s="5" t="s">
        <v>2440</v>
      </c>
      <c r="F479" s="5">
        <v>0</v>
      </c>
      <c r="G479" s="5">
        <v>0</v>
      </c>
      <c r="H479" s="8" t="s">
        <v>1643</v>
      </c>
      <c r="I479" s="7">
        <v>10.708299999999999</v>
      </c>
      <c r="K479" s="8" t="s">
        <v>2165</v>
      </c>
      <c r="N479" s="8" t="s">
        <v>2798</v>
      </c>
    </row>
    <row r="480" spans="1:14" x14ac:dyDescent="0.3">
      <c r="A480" s="5">
        <v>2</v>
      </c>
      <c r="B480" s="5">
        <v>1</v>
      </c>
      <c r="C480" s="5" t="s">
        <v>920</v>
      </c>
      <c r="D480" s="5" t="s">
        <v>2438</v>
      </c>
      <c r="E480" s="5">
        <v>1</v>
      </c>
      <c r="F480" s="5">
        <v>1</v>
      </c>
      <c r="G480" s="5">
        <v>2</v>
      </c>
      <c r="H480" s="8" t="s">
        <v>1644</v>
      </c>
      <c r="I480" s="7">
        <v>41.5792</v>
      </c>
      <c r="K480" s="8" t="s">
        <v>1599</v>
      </c>
      <c r="L480" s="8" t="s">
        <v>1612</v>
      </c>
      <c r="N480" s="8" t="s">
        <v>1110</v>
      </c>
    </row>
    <row r="481" spans="1:14" x14ac:dyDescent="0.3">
      <c r="A481" s="5">
        <v>2</v>
      </c>
      <c r="B481" s="5">
        <v>1</v>
      </c>
      <c r="C481" s="5" t="s">
        <v>921</v>
      </c>
      <c r="D481" s="5" t="s">
        <v>2438</v>
      </c>
      <c r="E481" s="5">
        <v>3</v>
      </c>
      <c r="F481" s="5">
        <v>1</v>
      </c>
      <c r="G481" s="5">
        <v>2</v>
      </c>
      <c r="H481" s="8" t="s">
        <v>1644</v>
      </c>
      <c r="I481" s="7">
        <v>41.5792</v>
      </c>
      <c r="K481" s="8" t="s">
        <v>1599</v>
      </c>
      <c r="L481" s="8" t="s">
        <v>1612</v>
      </c>
      <c r="N481" s="8" t="s">
        <v>1110</v>
      </c>
    </row>
    <row r="482" spans="1:14" x14ac:dyDescent="0.3">
      <c r="A482" s="5">
        <v>2</v>
      </c>
      <c r="B482" s="5">
        <v>0</v>
      </c>
      <c r="C482" s="5" t="s">
        <v>922</v>
      </c>
      <c r="D482" s="5" t="s">
        <v>2440</v>
      </c>
      <c r="E482" s="5">
        <v>25</v>
      </c>
      <c r="F482" s="5">
        <v>1</v>
      </c>
      <c r="G482" s="5">
        <v>2</v>
      </c>
      <c r="H482" s="8" t="s">
        <v>1644</v>
      </c>
      <c r="I482" s="7">
        <v>41.5792</v>
      </c>
      <c r="K482" s="8" t="s">
        <v>1599</v>
      </c>
      <c r="N482" s="8" t="s">
        <v>1110</v>
      </c>
    </row>
    <row r="483" spans="1:14" x14ac:dyDescent="0.3">
      <c r="A483" s="5">
        <v>2</v>
      </c>
      <c r="B483" s="5">
        <v>1</v>
      </c>
      <c r="C483" s="5" t="s">
        <v>923</v>
      </c>
      <c r="D483" s="5" t="s">
        <v>2438</v>
      </c>
      <c r="E483" s="5">
        <v>22</v>
      </c>
      <c r="F483" s="5">
        <v>1</v>
      </c>
      <c r="G483" s="5">
        <v>2</v>
      </c>
      <c r="H483" s="8" t="s">
        <v>1644</v>
      </c>
      <c r="I483" s="7">
        <v>41.5792</v>
      </c>
      <c r="K483" s="8" t="s">
        <v>1599</v>
      </c>
      <c r="L483" s="8" t="s">
        <v>1612</v>
      </c>
      <c r="N483" s="8" t="s">
        <v>1110</v>
      </c>
    </row>
    <row r="484" spans="1:14" x14ac:dyDescent="0.3">
      <c r="A484" s="5">
        <v>2</v>
      </c>
      <c r="B484" s="5">
        <v>1</v>
      </c>
      <c r="C484" s="5" t="s">
        <v>924</v>
      </c>
      <c r="D484" s="5" t="s">
        <v>2438</v>
      </c>
      <c r="E484" s="5">
        <v>17</v>
      </c>
      <c r="F484" s="5">
        <v>0</v>
      </c>
      <c r="G484" s="5">
        <v>0</v>
      </c>
      <c r="H484" s="8" t="s">
        <v>1645</v>
      </c>
      <c r="I484" s="7">
        <v>12</v>
      </c>
      <c r="K484" s="8" t="s">
        <v>1599</v>
      </c>
      <c r="L484" s="8" t="s">
        <v>1620</v>
      </c>
      <c r="N484" s="8" t="s">
        <v>1111</v>
      </c>
    </row>
    <row r="485" spans="1:14" x14ac:dyDescent="0.3">
      <c r="A485" s="5">
        <v>2</v>
      </c>
      <c r="B485" s="5">
        <v>1</v>
      </c>
      <c r="C485" s="5" t="s">
        <v>925</v>
      </c>
      <c r="D485" s="5" t="s">
        <v>2438</v>
      </c>
      <c r="F485" s="5">
        <v>0</v>
      </c>
      <c r="G485" s="5">
        <v>0</v>
      </c>
      <c r="H485" s="8" t="s">
        <v>2750</v>
      </c>
      <c r="I485" s="7">
        <v>33</v>
      </c>
      <c r="K485" s="8" t="s">
        <v>2164</v>
      </c>
      <c r="L485" s="8" t="s">
        <v>1601</v>
      </c>
      <c r="N485" s="8" t="s">
        <v>1112</v>
      </c>
    </row>
    <row r="486" spans="1:14" x14ac:dyDescent="0.3">
      <c r="A486" s="5">
        <v>2</v>
      </c>
      <c r="B486" s="5">
        <v>1</v>
      </c>
      <c r="C486" s="5" t="s">
        <v>926</v>
      </c>
      <c r="D486" s="5" t="s">
        <v>2438</v>
      </c>
      <c r="E486" s="5">
        <v>34</v>
      </c>
      <c r="F486" s="5">
        <v>0</v>
      </c>
      <c r="G486" s="5">
        <v>0</v>
      </c>
      <c r="H486" s="8" t="s">
        <v>1646</v>
      </c>
      <c r="I486" s="7">
        <v>10.5</v>
      </c>
      <c r="J486" s="8" t="s">
        <v>444</v>
      </c>
      <c r="K486" s="8" t="s">
        <v>2164</v>
      </c>
      <c r="L486" s="8" t="s">
        <v>1612</v>
      </c>
      <c r="N486" s="8" t="s">
        <v>1974</v>
      </c>
    </row>
    <row r="487" spans="1:14" x14ac:dyDescent="0.3">
      <c r="A487" s="5">
        <v>2</v>
      </c>
      <c r="B487" s="5">
        <v>0</v>
      </c>
      <c r="C487" s="5" t="s">
        <v>927</v>
      </c>
      <c r="D487" s="5" t="s">
        <v>2440</v>
      </c>
      <c r="E487" s="5">
        <v>36</v>
      </c>
      <c r="F487" s="5">
        <v>0</v>
      </c>
      <c r="G487" s="5">
        <v>0</v>
      </c>
      <c r="H487" s="8" t="s">
        <v>1647</v>
      </c>
      <c r="I487" s="7">
        <v>12.875</v>
      </c>
      <c r="J487" s="8" t="s">
        <v>441</v>
      </c>
      <c r="K487" s="8" t="s">
        <v>1599</v>
      </c>
      <c r="N487" s="8" t="s">
        <v>2448</v>
      </c>
    </row>
    <row r="488" spans="1:14" x14ac:dyDescent="0.3">
      <c r="A488" s="5">
        <v>2</v>
      </c>
      <c r="B488" s="5">
        <v>0</v>
      </c>
      <c r="C488" s="5" t="s">
        <v>928</v>
      </c>
      <c r="D488" s="5" t="s">
        <v>2440</v>
      </c>
      <c r="E488" s="5">
        <v>24</v>
      </c>
      <c r="F488" s="5">
        <v>0</v>
      </c>
      <c r="G488" s="5">
        <v>0</v>
      </c>
      <c r="H488" s="8" t="s">
        <v>1648</v>
      </c>
      <c r="I488" s="7">
        <v>10.5</v>
      </c>
      <c r="K488" s="8" t="s">
        <v>2164</v>
      </c>
      <c r="M488" s="8">
        <v>108</v>
      </c>
      <c r="N488" s="8" t="s">
        <v>2798</v>
      </c>
    </row>
    <row r="489" spans="1:14" x14ac:dyDescent="0.3">
      <c r="A489" s="5">
        <v>2</v>
      </c>
      <c r="B489" s="5">
        <v>0</v>
      </c>
      <c r="C489" s="5" t="s">
        <v>929</v>
      </c>
      <c r="D489" s="5" t="s">
        <v>2440</v>
      </c>
      <c r="E489" s="5">
        <v>61</v>
      </c>
      <c r="F489" s="5">
        <v>0</v>
      </c>
      <c r="G489" s="5">
        <v>0</v>
      </c>
      <c r="H489" s="8" t="s">
        <v>1649</v>
      </c>
      <c r="I489" s="7">
        <v>12.35</v>
      </c>
      <c r="K489" s="8" t="s">
        <v>2165</v>
      </c>
      <c r="N489" s="8" t="s">
        <v>2798</v>
      </c>
    </row>
    <row r="490" spans="1:14" x14ac:dyDescent="0.3">
      <c r="A490" s="5">
        <v>2</v>
      </c>
      <c r="B490" s="5">
        <v>0</v>
      </c>
      <c r="C490" s="5" t="s">
        <v>930</v>
      </c>
      <c r="D490" s="5" t="s">
        <v>2440</v>
      </c>
      <c r="E490" s="5">
        <v>50</v>
      </c>
      <c r="F490" s="5">
        <v>1</v>
      </c>
      <c r="G490" s="5">
        <v>0</v>
      </c>
      <c r="H490" s="8" t="s">
        <v>1650</v>
      </c>
      <c r="I490" s="7">
        <v>26</v>
      </c>
      <c r="K490" s="8" t="s">
        <v>2164</v>
      </c>
      <c r="M490" s="8">
        <v>121</v>
      </c>
      <c r="N490" s="8" t="s">
        <v>1113</v>
      </c>
    </row>
    <row r="491" spans="1:14" x14ac:dyDescent="0.3">
      <c r="A491" s="5">
        <v>2</v>
      </c>
      <c r="B491" s="5">
        <v>1</v>
      </c>
      <c r="C491" s="5" t="s">
        <v>931</v>
      </c>
      <c r="D491" s="5" t="s">
        <v>2438</v>
      </c>
      <c r="E491" s="5">
        <v>42</v>
      </c>
      <c r="F491" s="5">
        <v>1</v>
      </c>
      <c r="G491" s="5">
        <v>0</v>
      </c>
      <c r="H491" s="8" t="s">
        <v>1650</v>
      </c>
      <c r="I491" s="7">
        <v>26</v>
      </c>
      <c r="K491" s="8" t="s">
        <v>2164</v>
      </c>
      <c r="N491" s="8" t="s">
        <v>1113</v>
      </c>
    </row>
    <row r="492" spans="1:14" x14ac:dyDescent="0.3">
      <c r="A492" s="5">
        <v>2</v>
      </c>
      <c r="B492" s="5">
        <v>0</v>
      </c>
      <c r="C492" s="5" t="s">
        <v>932</v>
      </c>
      <c r="D492" s="5" t="s">
        <v>2438</v>
      </c>
      <c r="E492" s="5">
        <v>57</v>
      </c>
      <c r="F492" s="5">
        <v>0</v>
      </c>
      <c r="G492" s="5">
        <v>0</v>
      </c>
      <c r="H492" s="8" t="s">
        <v>1651</v>
      </c>
      <c r="I492" s="7">
        <v>10.5</v>
      </c>
      <c r="J492" s="8" t="s">
        <v>446</v>
      </c>
      <c r="K492" s="8" t="s">
        <v>2164</v>
      </c>
      <c r="M492" s="8">
        <v>52</v>
      </c>
      <c r="N492" s="8" t="s">
        <v>1114</v>
      </c>
    </row>
    <row r="493" spans="1:14" x14ac:dyDescent="0.3">
      <c r="A493" s="5">
        <v>2</v>
      </c>
      <c r="B493" s="5">
        <v>0</v>
      </c>
      <c r="C493" s="5" t="s">
        <v>933</v>
      </c>
      <c r="D493" s="5" t="s">
        <v>2440</v>
      </c>
      <c r="F493" s="5">
        <v>0</v>
      </c>
      <c r="G493" s="5">
        <v>0</v>
      </c>
      <c r="H493" s="8" t="s">
        <v>1652</v>
      </c>
      <c r="I493" s="7">
        <v>15.0458</v>
      </c>
      <c r="J493" s="8" t="s">
        <v>441</v>
      </c>
      <c r="K493" s="8" t="s">
        <v>1599</v>
      </c>
      <c r="N493" s="8" t="s">
        <v>1115</v>
      </c>
    </row>
    <row r="494" spans="1:14" x14ac:dyDescent="0.3">
      <c r="A494" s="5">
        <v>2</v>
      </c>
      <c r="B494" s="5">
        <v>1</v>
      </c>
      <c r="C494" s="5" t="s">
        <v>934</v>
      </c>
      <c r="D494" s="5" t="s">
        <v>2440</v>
      </c>
      <c r="E494" s="5">
        <v>1</v>
      </c>
      <c r="F494" s="5">
        <v>0</v>
      </c>
      <c r="G494" s="5">
        <v>2</v>
      </c>
      <c r="H494" s="8" t="s">
        <v>1653</v>
      </c>
      <c r="I494" s="7">
        <v>37.004199999999997</v>
      </c>
      <c r="K494" s="8" t="s">
        <v>1599</v>
      </c>
      <c r="L494" s="8" t="s">
        <v>1603</v>
      </c>
      <c r="N494" s="8" t="s">
        <v>1116</v>
      </c>
    </row>
    <row r="495" spans="1:14" x14ac:dyDescent="0.3">
      <c r="A495" s="5">
        <v>2</v>
      </c>
      <c r="B495" s="5">
        <v>0</v>
      </c>
      <c r="C495" s="5" t="s">
        <v>935</v>
      </c>
      <c r="D495" s="5" t="s">
        <v>2440</v>
      </c>
      <c r="E495" s="5">
        <v>31</v>
      </c>
      <c r="F495" s="5">
        <v>1</v>
      </c>
      <c r="G495" s="5">
        <v>1</v>
      </c>
      <c r="H495" s="8" t="s">
        <v>1653</v>
      </c>
      <c r="I495" s="7">
        <v>37.004199999999997</v>
      </c>
      <c r="K495" s="8" t="s">
        <v>1599</v>
      </c>
      <c r="N495" s="8" t="s">
        <v>1116</v>
      </c>
    </row>
    <row r="496" spans="1:14" x14ac:dyDescent="0.3">
      <c r="A496" s="5">
        <v>2</v>
      </c>
      <c r="B496" s="5">
        <v>1</v>
      </c>
      <c r="C496" s="5" t="s">
        <v>936</v>
      </c>
      <c r="D496" s="5" t="s">
        <v>2438</v>
      </c>
      <c r="E496" s="5">
        <v>24</v>
      </c>
      <c r="F496" s="5">
        <v>1</v>
      </c>
      <c r="G496" s="5">
        <v>1</v>
      </c>
      <c r="H496" s="8" t="s">
        <v>1653</v>
      </c>
      <c r="I496" s="7">
        <v>37.004199999999997</v>
      </c>
      <c r="K496" s="8" t="s">
        <v>1599</v>
      </c>
      <c r="L496" s="8" t="s">
        <v>1603</v>
      </c>
      <c r="N496" s="8" t="s">
        <v>1116</v>
      </c>
    </row>
    <row r="497" spans="1:14" x14ac:dyDescent="0.3">
      <c r="A497" s="5">
        <v>2</v>
      </c>
      <c r="B497" s="5">
        <v>0</v>
      </c>
      <c r="C497" s="5" t="s">
        <v>937</v>
      </c>
      <c r="D497" s="5" t="s">
        <v>2440</v>
      </c>
      <c r="F497" s="5">
        <v>0</v>
      </c>
      <c r="G497" s="5">
        <v>0</v>
      </c>
      <c r="H497" s="8" t="s">
        <v>1654</v>
      </c>
      <c r="I497" s="7">
        <v>15.5792</v>
      </c>
      <c r="K497" s="8" t="s">
        <v>1599</v>
      </c>
      <c r="N497" s="8" t="s">
        <v>2441</v>
      </c>
    </row>
    <row r="498" spans="1:14" x14ac:dyDescent="0.3">
      <c r="A498" s="5">
        <v>2</v>
      </c>
      <c r="B498" s="5">
        <v>0</v>
      </c>
      <c r="C498" s="5" t="s">
        <v>938</v>
      </c>
      <c r="D498" s="5" t="s">
        <v>2440</v>
      </c>
      <c r="E498" s="5">
        <v>30</v>
      </c>
      <c r="F498" s="5">
        <v>0</v>
      </c>
      <c r="G498" s="5">
        <v>0</v>
      </c>
      <c r="H498" s="8" t="s">
        <v>1655</v>
      </c>
      <c r="I498" s="7">
        <v>13</v>
      </c>
      <c r="K498" s="8" t="s">
        <v>2164</v>
      </c>
      <c r="N498" s="8" t="s">
        <v>1118</v>
      </c>
    </row>
    <row r="499" spans="1:14" x14ac:dyDescent="0.3">
      <c r="A499" s="5">
        <v>2</v>
      </c>
      <c r="B499" s="5">
        <v>0</v>
      </c>
      <c r="C499" s="5" t="s">
        <v>939</v>
      </c>
      <c r="D499" s="5" t="s">
        <v>2440</v>
      </c>
      <c r="E499" s="5">
        <v>40</v>
      </c>
      <c r="F499" s="5">
        <v>0</v>
      </c>
      <c r="G499" s="5">
        <v>0</v>
      </c>
      <c r="H499" s="8" t="s">
        <v>1656</v>
      </c>
      <c r="I499" s="7">
        <v>16</v>
      </c>
      <c r="K499" s="8" t="s">
        <v>2164</v>
      </c>
      <c r="N499" s="8" t="s">
        <v>1119</v>
      </c>
    </row>
    <row r="500" spans="1:14" x14ac:dyDescent="0.3">
      <c r="A500" s="5">
        <v>2</v>
      </c>
      <c r="B500" s="5">
        <v>0</v>
      </c>
      <c r="C500" s="5" t="s">
        <v>940</v>
      </c>
      <c r="D500" s="5" t="s">
        <v>2440</v>
      </c>
      <c r="E500" s="5">
        <v>32</v>
      </c>
      <c r="F500" s="5">
        <v>0</v>
      </c>
      <c r="G500" s="5">
        <v>0</v>
      </c>
      <c r="H500" s="8" t="s">
        <v>1657</v>
      </c>
      <c r="I500" s="7">
        <v>13.5</v>
      </c>
      <c r="K500" s="8" t="s">
        <v>2164</v>
      </c>
      <c r="M500" s="8">
        <v>209</v>
      </c>
      <c r="N500" s="8" t="s">
        <v>1120</v>
      </c>
    </row>
    <row r="501" spans="1:14" x14ac:dyDescent="0.3">
      <c r="A501" s="5">
        <v>2</v>
      </c>
      <c r="B501" s="5">
        <v>0</v>
      </c>
      <c r="C501" s="5" t="s">
        <v>941</v>
      </c>
      <c r="D501" s="5" t="s">
        <v>2440</v>
      </c>
      <c r="E501" s="5">
        <v>30</v>
      </c>
      <c r="F501" s="5">
        <v>0</v>
      </c>
      <c r="G501" s="5">
        <v>0</v>
      </c>
      <c r="H501" s="8" t="s">
        <v>1658</v>
      </c>
      <c r="I501" s="7">
        <v>13</v>
      </c>
      <c r="K501" s="8" t="s">
        <v>2164</v>
      </c>
      <c r="N501" s="8" t="s">
        <v>1121</v>
      </c>
    </row>
    <row r="502" spans="1:14" x14ac:dyDescent="0.3">
      <c r="A502" s="5">
        <v>2</v>
      </c>
      <c r="B502" s="5">
        <v>0</v>
      </c>
      <c r="C502" s="5" t="s">
        <v>942</v>
      </c>
      <c r="D502" s="5" t="s">
        <v>2440</v>
      </c>
      <c r="E502" s="5">
        <v>46</v>
      </c>
      <c r="F502" s="5">
        <v>0</v>
      </c>
      <c r="G502" s="5">
        <v>0</v>
      </c>
      <c r="H502" s="8" t="s">
        <v>636</v>
      </c>
      <c r="I502" s="7">
        <v>26</v>
      </c>
      <c r="K502" s="8" t="s">
        <v>2164</v>
      </c>
      <c r="N502" s="8" t="s">
        <v>472</v>
      </c>
    </row>
    <row r="503" spans="1:14" x14ac:dyDescent="0.3">
      <c r="A503" s="5">
        <v>2</v>
      </c>
      <c r="B503" s="5">
        <v>1</v>
      </c>
      <c r="C503" s="5" t="s">
        <v>2761</v>
      </c>
      <c r="D503" s="5" t="s">
        <v>2438</v>
      </c>
      <c r="E503" s="5">
        <v>13</v>
      </c>
      <c r="F503" s="5">
        <v>0</v>
      </c>
      <c r="G503" s="5">
        <v>1</v>
      </c>
      <c r="H503" s="8" t="s">
        <v>1659</v>
      </c>
      <c r="I503" s="7">
        <v>19.5</v>
      </c>
      <c r="K503" s="8" t="s">
        <v>2164</v>
      </c>
      <c r="L503" s="8" t="s">
        <v>1612</v>
      </c>
      <c r="N503" s="8" t="s">
        <v>1122</v>
      </c>
    </row>
    <row r="504" spans="1:14" x14ac:dyDescent="0.3">
      <c r="A504" s="5">
        <v>2</v>
      </c>
      <c r="B504" s="5">
        <v>1</v>
      </c>
      <c r="C504" s="5" t="s">
        <v>2762</v>
      </c>
      <c r="D504" s="5" t="s">
        <v>2438</v>
      </c>
      <c r="E504" s="5">
        <v>41</v>
      </c>
      <c r="F504" s="5">
        <v>0</v>
      </c>
      <c r="G504" s="5">
        <v>1</v>
      </c>
      <c r="H504" s="8" t="s">
        <v>1659</v>
      </c>
      <c r="I504" s="7">
        <v>19.5</v>
      </c>
      <c r="K504" s="8" t="s">
        <v>2164</v>
      </c>
      <c r="L504" s="8" t="s">
        <v>1612</v>
      </c>
      <c r="N504" s="8" t="s">
        <v>1122</v>
      </c>
    </row>
    <row r="505" spans="1:14" x14ac:dyDescent="0.3">
      <c r="A505" s="5">
        <v>2</v>
      </c>
      <c r="B505" s="5">
        <v>1</v>
      </c>
      <c r="C505" s="5" t="s">
        <v>943</v>
      </c>
      <c r="D505" s="5" t="s">
        <v>2440</v>
      </c>
      <c r="E505" s="5">
        <v>19</v>
      </c>
      <c r="F505" s="5">
        <v>0</v>
      </c>
      <c r="G505" s="5">
        <v>0</v>
      </c>
      <c r="H505" s="8" t="s">
        <v>1660</v>
      </c>
      <c r="I505" s="7">
        <v>10.5</v>
      </c>
      <c r="K505" s="8" t="s">
        <v>2164</v>
      </c>
      <c r="L505" s="8" t="s">
        <v>1607</v>
      </c>
      <c r="N505" s="8" t="s">
        <v>1123</v>
      </c>
    </row>
    <row r="506" spans="1:14" x14ac:dyDescent="0.3">
      <c r="A506" s="5">
        <v>2</v>
      </c>
      <c r="B506" s="5">
        <v>0</v>
      </c>
      <c r="C506" s="5" t="s">
        <v>944</v>
      </c>
      <c r="D506" s="5" t="s">
        <v>2440</v>
      </c>
      <c r="E506" s="5">
        <v>39</v>
      </c>
      <c r="F506" s="5">
        <v>0</v>
      </c>
      <c r="G506" s="5">
        <v>0</v>
      </c>
      <c r="H506" s="8" t="s">
        <v>1661</v>
      </c>
      <c r="I506" s="7">
        <v>13</v>
      </c>
      <c r="K506" s="8" t="s">
        <v>2164</v>
      </c>
      <c r="N506" s="8" t="s">
        <v>1124</v>
      </c>
    </row>
    <row r="507" spans="1:14" x14ac:dyDescent="0.3">
      <c r="A507" s="5">
        <v>2</v>
      </c>
      <c r="B507" s="5">
        <v>0</v>
      </c>
      <c r="C507" s="5" t="s">
        <v>945</v>
      </c>
      <c r="D507" s="5" t="s">
        <v>2440</v>
      </c>
      <c r="E507" s="5">
        <v>48</v>
      </c>
      <c r="F507" s="5">
        <v>0</v>
      </c>
      <c r="G507" s="5">
        <v>0</v>
      </c>
      <c r="H507" s="8" t="s">
        <v>1662</v>
      </c>
      <c r="I507" s="7">
        <v>13</v>
      </c>
      <c r="K507" s="8" t="s">
        <v>2164</v>
      </c>
      <c r="M507" s="8">
        <v>271</v>
      </c>
      <c r="N507" s="8" t="s">
        <v>1125</v>
      </c>
    </row>
    <row r="508" spans="1:14" x14ac:dyDescent="0.3">
      <c r="A508" s="5">
        <v>2</v>
      </c>
      <c r="B508" s="5">
        <v>0</v>
      </c>
      <c r="C508" s="5" t="s">
        <v>946</v>
      </c>
      <c r="D508" s="5" t="s">
        <v>2440</v>
      </c>
      <c r="E508" s="5">
        <v>70</v>
      </c>
      <c r="F508" s="5">
        <v>0</v>
      </c>
      <c r="G508" s="5">
        <v>0</v>
      </c>
      <c r="H508" s="8" t="s">
        <v>1663</v>
      </c>
      <c r="I508" s="7">
        <v>10.5</v>
      </c>
      <c r="K508" s="8" t="s">
        <v>2164</v>
      </c>
      <c r="N508" s="8" t="s">
        <v>1126</v>
      </c>
    </row>
    <row r="509" spans="1:14" x14ac:dyDescent="0.3">
      <c r="A509" s="5">
        <v>2</v>
      </c>
      <c r="B509" s="5">
        <v>0</v>
      </c>
      <c r="C509" s="5" t="s">
        <v>947</v>
      </c>
      <c r="D509" s="5" t="s">
        <v>2440</v>
      </c>
      <c r="E509" s="5">
        <v>27</v>
      </c>
      <c r="F509" s="5">
        <v>0</v>
      </c>
      <c r="G509" s="5">
        <v>0</v>
      </c>
      <c r="H509" s="8" t="s">
        <v>1664</v>
      </c>
      <c r="I509" s="7">
        <v>13</v>
      </c>
      <c r="K509" s="8" t="s">
        <v>2164</v>
      </c>
      <c r="N509" s="8" t="s">
        <v>2150</v>
      </c>
    </row>
    <row r="510" spans="1:14" x14ac:dyDescent="0.3">
      <c r="A510" s="5">
        <v>2</v>
      </c>
      <c r="B510" s="5">
        <v>0</v>
      </c>
      <c r="C510" s="5" t="s">
        <v>948</v>
      </c>
      <c r="D510" s="5" t="s">
        <v>2440</v>
      </c>
      <c r="E510" s="5">
        <v>54</v>
      </c>
      <c r="F510" s="5">
        <v>0</v>
      </c>
      <c r="G510" s="5">
        <v>0</v>
      </c>
      <c r="H510" s="8" t="s">
        <v>267</v>
      </c>
      <c r="I510" s="7">
        <v>14</v>
      </c>
      <c r="K510" s="8" t="s">
        <v>2164</v>
      </c>
      <c r="N510" s="8" t="s">
        <v>1127</v>
      </c>
    </row>
    <row r="511" spans="1:14" x14ac:dyDescent="0.3">
      <c r="A511" s="5">
        <v>2</v>
      </c>
      <c r="B511" s="5">
        <v>0</v>
      </c>
      <c r="C511" s="5" t="s">
        <v>949</v>
      </c>
      <c r="D511" s="5" t="s">
        <v>2440</v>
      </c>
      <c r="E511" s="5">
        <v>39</v>
      </c>
      <c r="F511" s="5">
        <v>0</v>
      </c>
      <c r="G511" s="5">
        <v>0</v>
      </c>
      <c r="H511" s="8" t="s">
        <v>268</v>
      </c>
      <c r="I511" s="7">
        <v>26</v>
      </c>
      <c r="K511" s="8" t="s">
        <v>2164</v>
      </c>
      <c r="N511" s="8" t="s">
        <v>2798</v>
      </c>
    </row>
    <row r="512" spans="1:14" x14ac:dyDescent="0.3">
      <c r="A512" s="5">
        <v>2</v>
      </c>
      <c r="B512" s="5">
        <v>0</v>
      </c>
      <c r="C512" s="5" t="s">
        <v>950</v>
      </c>
      <c r="D512" s="5" t="s">
        <v>2440</v>
      </c>
      <c r="E512" s="5">
        <v>16</v>
      </c>
      <c r="F512" s="5">
        <v>0</v>
      </c>
      <c r="G512" s="5">
        <v>0</v>
      </c>
      <c r="H512" s="8" t="s">
        <v>1651</v>
      </c>
      <c r="I512" s="7">
        <v>10.5</v>
      </c>
      <c r="K512" s="8" t="s">
        <v>2164</v>
      </c>
      <c r="N512" s="8" t="s">
        <v>1128</v>
      </c>
    </row>
    <row r="513" spans="1:14" x14ac:dyDescent="0.3">
      <c r="A513" s="5">
        <v>2</v>
      </c>
      <c r="B513" s="5">
        <v>0</v>
      </c>
      <c r="C513" s="5" t="s">
        <v>951</v>
      </c>
      <c r="D513" s="5" t="s">
        <v>2440</v>
      </c>
      <c r="E513" s="5">
        <v>62</v>
      </c>
      <c r="F513" s="5">
        <v>0</v>
      </c>
      <c r="G513" s="5">
        <v>0</v>
      </c>
      <c r="H513" s="8" t="s">
        <v>269</v>
      </c>
      <c r="I513" s="7">
        <v>9.6875</v>
      </c>
      <c r="K513" s="8" t="s">
        <v>2165</v>
      </c>
      <c r="N513" s="8" t="s">
        <v>1129</v>
      </c>
    </row>
    <row r="514" spans="1:14" x14ac:dyDescent="0.3">
      <c r="A514" s="5">
        <v>2</v>
      </c>
      <c r="B514" s="5">
        <v>0</v>
      </c>
      <c r="C514" s="5" t="s">
        <v>952</v>
      </c>
      <c r="D514" s="5" t="s">
        <v>2440</v>
      </c>
      <c r="E514" s="5">
        <v>32.5</v>
      </c>
      <c r="F514" s="5">
        <v>1</v>
      </c>
      <c r="G514" s="5">
        <v>0</v>
      </c>
      <c r="H514" s="8" t="s">
        <v>270</v>
      </c>
      <c r="I514" s="7">
        <v>30.070799999999998</v>
      </c>
      <c r="K514" s="8" t="s">
        <v>1599</v>
      </c>
      <c r="M514" s="8">
        <v>43</v>
      </c>
      <c r="N514" s="8" t="s">
        <v>2441</v>
      </c>
    </row>
    <row r="515" spans="1:14" x14ac:dyDescent="0.3">
      <c r="A515" s="5">
        <v>2</v>
      </c>
      <c r="B515" s="5">
        <v>1</v>
      </c>
      <c r="C515" s="5" t="s">
        <v>953</v>
      </c>
      <c r="D515" s="5" t="s">
        <v>2438</v>
      </c>
      <c r="E515" s="5">
        <v>14</v>
      </c>
      <c r="F515" s="5">
        <v>1</v>
      </c>
      <c r="G515" s="5">
        <v>0</v>
      </c>
      <c r="H515" s="8" t="s">
        <v>270</v>
      </c>
      <c r="I515" s="7">
        <v>30.070799999999998</v>
      </c>
      <c r="K515" s="8" t="s">
        <v>1599</v>
      </c>
      <c r="N515" s="8" t="s">
        <v>2441</v>
      </c>
    </row>
    <row r="516" spans="1:14" x14ac:dyDescent="0.3">
      <c r="A516" s="5">
        <v>2</v>
      </c>
      <c r="B516" s="5">
        <v>1</v>
      </c>
      <c r="C516" s="5" t="s">
        <v>954</v>
      </c>
      <c r="D516" s="5" t="s">
        <v>2440</v>
      </c>
      <c r="E516" s="5">
        <v>2</v>
      </c>
      <c r="F516" s="5">
        <v>1</v>
      </c>
      <c r="G516" s="5">
        <v>1</v>
      </c>
      <c r="H516" s="8" t="s">
        <v>271</v>
      </c>
      <c r="I516" s="7">
        <v>26</v>
      </c>
      <c r="J516" s="8" t="s">
        <v>447</v>
      </c>
      <c r="K516" s="8" t="s">
        <v>2164</v>
      </c>
      <c r="L516" s="8" t="s">
        <v>441</v>
      </c>
      <c r="N516" s="8" t="s">
        <v>1130</v>
      </c>
    </row>
    <row r="517" spans="1:14" x14ac:dyDescent="0.3">
      <c r="A517" s="5">
        <v>2</v>
      </c>
      <c r="B517" s="5">
        <v>1</v>
      </c>
      <c r="C517" s="5" t="s">
        <v>2537</v>
      </c>
      <c r="D517" s="5" t="s">
        <v>2440</v>
      </c>
      <c r="E517" s="5">
        <v>3</v>
      </c>
      <c r="F517" s="5">
        <v>1</v>
      </c>
      <c r="G517" s="5">
        <v>1</v>
      </c>
      <c r="H517" s="8" t="s">
        <v>271</v>
      </c>
      <c r="I517" s="7">
        <v>26</v>
      </c>
      <c r="J517" s="8" t="s">
        <v>447</v>
      </c>
      <c r="K517" s="8" t="s">
        <v>2164</v>
      </c>
      <c r="L517" s="8" t="s">
        <v>441</v>
      </c>
      <c r="N517" s="8" t="s">
        <v>1130</v>
      </c>
    </row>
    <row r="518" spans="1:14" x14ac:dyDescent="0.3">
      <c r="A518" s="5">
        <v>2</v>
      </c>
      <c r="B518" s="5">
        <v>0</v>
      </c>
      <c r="C518" s="5" t="s">
        <v>2538</v>
      </c>
      <c r="D518" s="5" t="s">
        <v>2440</v>
      </c>
      <c r="E518" s="5">
        <v>36.5</v>
      </c>
      <c r="F518" s="5">
        <v>0</v>
      </c>
      <c r="G518" s="5">
        <v>2</v>
      </c>
      <c r="H518" s="8" t="s">
        <v>271</v>
      </c>
      <c r="I518" s="7">
        <v>26</v>
      </c>
      <c r="J518" s="8" t="s">
        <v>447</v>
      </c>
      <c r="K518" s="8" t="s">
        <v>2164</v>
      </c>
      <c r="M518" s="8">
        <v>15</v>
      </c>
      <c r="N518" s="8" t="s">
        <v>1130</v>
      </c>
    </row>
    <row r="519" spans="1:14" x14ac:dyDescent="0.3">
      <c r="A519" s="5">
        <v>2</v>
      </c>
      <c r="B519" s="5">
        <v>0</v>
      </c>
      <c r="C519" s="5" t="s">
        <v>2539</v>
      </c>
      <c r="D519" s="5" t="s">
        <v>2440</v>
      </c>
      <c r="E519" s="5">
        <v>26</v>
      </c>
      <c r="F519" s="5">
        <v>0</v>
      </c>
      <c r="G519" s="5">
        <v>0</v>
      </c>
      <c r="H519" s="8" t="s">
        <v>272</v>
      </c>
      <c r="I519" s="7">
        <v>13</v>
      </c>
      <c r="J519" s="8" t="s">
        <v>447</v>
      </c>
      <c r="K519" s="8" t="s">
        <v>2164</v>
      </c>
      <c r="N519" s="8" t="s">
        <v>1983</v>
      </c>
    </row>
    <row r="520" spans="1:14" x14ac:dyDescent="0.3">
      <c r="A520" s="5">
        <v>2</v>
      </c>
      <c r="B520" s="5">
        <v>0</v>
      </c>
      <c r="C520" s="5" t="s">
        <v>2540</v>
      </c>
      <c r="D520" s="5" t="s">
        <v>2440</v>
      </c>
      <c r="E520" s="5">
        <v>19</v>
      </c>
      <c r="F520" s="5">
        <v>1</v>
      </c>
      <c r="G520" s="5">
        <v>1</v>
      </c>
      <c r="H520" s="8" t="s">
        <v>630</v>
      </c>
      <c r="I520" s="7">
        <v>36.75</v>
      </c>
      <c r="K520" s="8" t="s">
        <v>2164</v>
      </c>
      <c r="M520" s="8">
        <v>101</v>
      </c>
      <c r="N520" s="8" t="s">
        <v>1313</v>
      </c>
    </row>
    <row r="521" spans="1:14" x14ac:dyDescent="0.3">
      <c r="A521" s="5">
        <v>2</v>
      </c>
      <c r="B521" s="5">
        <v>0</v>
      </c>
      <c r="C521" s="5" t="s">
        <v>2541</v>
      </c>
      <c r="D521" s="5" t="s">
        <v>2440</v>
      </c>
      <c r="E521" s="5">
        <v>28</v>
      </c>
      <c r="F521" s="5">
        <v>0</v>
      </c>
      <c r="G521" s="5">
        <v>0</v>
      </c>
      <c r="H521" s="8" t="s">
        <v>273</v>
      </c>
      <c r="I521" s="7">
        <v>13.5</v>
      </c>
      <c r="K521" s="8" t="s">
        <v>2164</v>
      </c>
      <c r="M521" s="8">
        <v>287</v>
      </c>
      <c r="N521" s="8" t="s">
        <v>1314</v>
      </c>
    </row>
    <row r="522" spans="1:14" x14ac:dyDescent="0.3">
      <c r="A522" s="5">
        <v>2</v>
      </c>
      <c r="B522" s="5">
        <v>1</v>
      </c>
      <c r="C522" s="5" t="s">
        <v>2542</v>
      </c>
      <c r="D522" s="5" t="s">
        <v>2440</v>
      </c>
      <c r="E522" s="5">
        <v>20</v>
      </c>
      <c r="F522" s="5">
        <v>0</v>
      </c>
      <c r="G522" s="5">
        <v>0</v>
      </c>
      <c r="H522" s="8" t="s">
        <v>274</v>
      </c>
      <c r="I522" s="7">
        <v>13.862500000000001</v>
      </c>
      <c r="J522" s="8" t="s">
        <v>449</v>
      </c>
      <c r="K522" s="8" t="s">
        <v>1599</v>
      </c>
      <c r="L522" s="8" t="s">
        <v>1611</v>
      </c>
      <c r="N522" s="8" t="s">
        <v>1315</v>
      </c>
    </row>
    <row r="523" spans="1:14" x14ac:dyDescent="0.3">
      <c r="A523" s="5">
        <v>2</v>
      </c>
      <c r="B523" s="5">
        <v>1</v>
      </c>
      <c r="C523" s="5" t="s">
        <v>2543</v>
      </c>
      <c r="D523" s="5" t="s">
        <v>2438</v>
      </c>
      <c r="E523" s="5">
        <v>29</v>
      </c>
      <c r="F523" s="5">
        <v>0</v>
      </c>
      <c r="G523" s="5">
        <v>0</v>
      </c>
      <c r="H523" s="8" t="s">
        <v>275</v>
      </c>
      <c r="I523" s="7">
        <v>10.5</v>
      </c>
      <c r="J523" s="8" t="s">
        <v>444</v>
      </c>
      <c r="K523" s="8" t="s">
        <v>2164</v>
      </c>
      <c r="L523" s="8" t="s">
        <v>1601</v>
      </c>
      <c r="N523" s="8" t="s">
        <v>1316</v>
      </c>
    </row>
    <row r="524" spans="1:14" x14ac:dyDescent="0.3">
      <c r="A524" s="5">
        <v>2</v>
      </c>
      <c r="B524" s="5">
        <v>0</v>
      </c>
      <c r="C524" s="5" t="s">
        <v>2544</v>
      </c>
      <c r="D524" s="5" t="s">
        <v>2440</v>
      </c>
      <c r="E524" s="5">
        <v>39</v>
      </c>
      <c r="F524" s="5">
        <v>0</v>
      </c>
      <c r="G524" s="5">
        <v>0</v>
      </c>
      <c r="H524" s="8" t="s">
        <v>276</v>
      </c>
      <c r="I524" s="7">
        <v>13</v>
      </c>
      <c r="K524" s="8" t="s">
        <v>2164</v>
      </c>
      <c r="N524" s="8" t="s">
        <v>1317</v>
      </c>
    </row>
    <row r="525" spans="1:14" x14ac:dyDescent="0.3">
      <c r="A525" s="5">
        <v>2</v>
      </c>
      <c r="B525" s="5">
        <v>1</v>
      </c>
      <c r="C525" s="5" t="s">
        <v>2545</v>
      </c>
      <c r="D525" s="5" t="s">
        <v>2440</v>
      </c>
      <c r="E525" s="5">
        <v>22</v>
      </c>
      <c r="F525" s="5">
        <v>0</v>
      </c>
      <c r="G525" s="5">
        <v>0</v>
      </c>
      <c r="H525" s="8" t="s">
        <v>277</v>
      </c>
      <c r="I525" s="7">
        <v>10.5</v>
      </c>
      <c r="K525" s="8" t="s">
        <v>2164</v>
      </c>
      <c r="L525" s="8" t="s">
        <v>1614</v>
      </c>
      <c r="N525" s="8" t="s">
        <v>1318</v>
      </c>
    </row>
    <row r="526" spans="1:14" x14ac:dyDescent="0.3">
      <c r="A526" s="5">
        <v>2</v>
      </c>
      <c r="B526" s="5">
        <v>1</v>
      </c>
      <c r="C526" s="5" t="s">
        <v>2546</v>
      </c>
      <c r="D526" s="5" t="s">
        <v>2440</v>
      </c>
      <c r="F526" s="5">
        <v>0</v>
      </c>
      <c r="G526" s="5">
        <v>0</v>
      </c>
      <c r="H526" s="8" t="s">
        <v>278</v>
      </c>
      <c r="I526" s="7">
        <v>13.862500000000001</v>
      </c>
      <c r="K526" s="8" t="s">
        <v>1599</v>
      </c>
      <c r="L526" s="8" t="s">
        <v>1605</v>
      </c>
      <c r="N526" s="8" t="s">
        <v>1319</v>
      </c>
    </row>
    <row r="527" spans="1:14" x14ac:dyDescent="0.3">
      <c r="A527" s="5">
        <v>2</v>
      </c>
      <c r="B527" s="5">
        <v>0</v>
      </c>
      <c r="C527" s="5" t="s">
        <v>2547</v>
      </c>
      <c r="D527" s="5" t="s">
        <v>2440</v>
      </c>
      <c r="E527" s="5">
        <v>23</v>
      </c>
      <c r="F527" s="5">
        <v>0</v>
      </c>
      <c r="G527" s="5">
        <v>0</v>
      </c>
      <c r="H527" s="8" t="s">
        <v>279</v>
      </c>
      <c r="I527" s="7">
        <v>10.5</v>
      </c>
      <c r="K527" s="8" t="s">
        <v>2164</v>
      </c>
      <c r="N527" s="8" t="s">
        <v>1320</v>
      </c>
    </row>
    <row r="528" spans="1:14" x14ac:dyDescent="0.3">
      <c r="A528" s="5">
        <v>2</v>
      </c>
      <c r="B528" s="5">
        <v>1</v>
      </c>
      <c r="C528" s="5" t="s">
        <v>2548</v>
      </c>
      <c r="D528" s="5" t="s">
        <v>2440</v>
      </c>
      <c r="E528" s="5">
        <v>29</v>
      </c>
      <c r="F528" s="5">
        <v>0</v>
      </c>
      <c r="G528" s="5">
        <v>0</v>
      </c>
      <c r="H528" s="8" t="s">
        <v>280</v>
      </c>
      <c r="I528" s="7">
        <v>13.8583</v>
      </c>
      <c r="K528" s="8" t="s">
        <v>1599</v>
      </c>
      <c r="L528" s="8" t="s">
        <v>1605</v>
      </c>
      <c r="N528" s="8" t="s">
        <v>1319</v>
      </c>
    </row>
    <row r="529" spans="1:14" x14ac:dyDescent="0.3">
      <c r="A529" s="5">
        <v>2</v>
      </c>
      <c r="B529" s="5">
        <v>0</v>
      </c>
      <c r="C529" s="5" t="s">
        <v>2549</v>
      </c>
      <c r="D529" s="5" t="s">
        <v>2440</v>
      </c>
      <c r="E529" s="5">
        <v>28</v>
      </c>
      <c r="F529" s="5">
        <v>0</v>
      </c>
      <c r="G529" s="5">
        <v>0</v>
      </c>
      <c r="H529" s="8" t="s">
        <v>281</v>
      </c>
      <c r="I529" s="7">
        <v>10.5</v>
      </c>
      <c r="K529" s="8" t="s">
        <v>2164</v>
      </c>
      <c r="N529" s="8" t="s">
        <v>1321</v>
      </c>
    </row>
    <row r="530" spans="1:14" x14ac:dyDescent="0.3">
      <c r="A530" s="5">
        <v>2</v>
      </c>
      <c r="B530" s="5">
        <v>0</v>
      </c>
      <c r="C530" s="5" t="s">
        <v>2550</v>
      </c>
      <c r="D530" s="5" t="s">
        <v>2440</v>
      </c>
      <c r="F530" s="5">
        <v>0</v>
      </c>
      <c r="G530" s="5">
        <v>0</v>
      </c>
      <c r="H530" s="8" t="s">
        <v>614</v>
      </c>
      <c r="I530" s="7">
        <v>0</v>
      </c>
      <c r="K530" s="8" t="s">
        <v>2164</v>
      </c>
      <c r="N530" s="8" t="s">
        <v>2145</v>
      </c>
    </row>
    <row r="531" spans="1:14" x14ac:dyDescent="0.3">
      <c r="A531" s="5">
        <v>2</v>
      </c>
      <c r="B531" s="5">
        <v>1</v>
      </c>
      <c r="C531" s="5" t="s">
        <v>2551</v>
      </c>
      <c r="D531" s="5" t="s">
        <v>2438</v>
      </c>
      <c r="E531" s="5">
        <v>50</v>
      </c>
      <c r="F531" s="5">
        <v>0</v>
      </c>
      <c r="G531" s="5">
        <v>1</v>
      </c>
      <c r="H531" s="8" t="s">
        <v>282</v>
      </c>
      <c r="I531" s="7">
        <v>26</v>
      </c>
      <c r="K531" s="8" t="s">
        <v>2164</v>
      </c>
      <c r="L531" s="8" t="s">
        <v>1620</v>
      </c>
      <c r="N531" s="8" t="s">
        <v>1322</v>
      </c>
    </row>
    <row r="532" spans="1:14" x14ac:dyDescent="0.3">
      <c r="A532" s="5">
        <v>2</v>
      </c>
      <c r="B532" s="5">
        <v>0</v>
      </c>
      <c r="C532" s="5" t="s">
        <v>2552</v>
      </c>
      <c r="D532" s="5" t="s">
        <v>2440</v>
      </c>
      <c r="E532" s="5">
        <v>19</v>
      </c>
      <c r="F532" s="5">
        <v>0</v>
      </c>
      <c r="G532" s="5">
        <v>0</v>
      </c>
      <c r="H532" s="8" t="s">
        <v>283</v>
      </c>
      <c r="I532" s="7">
        <v>10.5</v>
      </c>
      <c r="K532" s="8" t="s">
        <v>2164</v>
      </c>
      <c r="N532" s="8" t="s">
        <v>1323</v>
      </c>
    </row>
    <row r="533" spans="1:14" x14ac:dyDescent="0.3">
      <c r="A533" s="5">
        <v>2</v>
      </c>
      <c r="B533" s="5">
        <v>0</v>
      </c>
      <c r="C533" s="5" t="s">
        <v>2553</v>
      </c>
      <c r="D533" s="5" t="s">
        <v>2440</v>
      </c>
      <c r="F533" s="5">
        <v>0</v>
      </c>
      <c r="G533" s="5">
        <v>0</v>
      </c>
      <c r="H533" s="8" t="s">
        <v>284</v>
      </c>
      <c r="I533" s="7">
        <v>15.05</v>
      </c>
      <c r="K533" s="8" t="s">
        <v>1599</v>
      </c>
      <c r="N533" s="8" t="s">
        <v>2798</v>
      </c>
    </row>
    <row r="534" spans="1:14" x14ac:dyDescent="0.3">
      <c r="A534" s="5">
        <v>2</v>
      </c>
      <c r="B534" s="5">
        <v>0</v>
      </c>
      <c r="C534" s="5" t="s">
        <v>2554</v>
      </c>
      <c r="D534" s="5" t="s">
        <v>2440</v>
      </c>
      <c r="E534" s="5">
        <v>41</v>
      </c>
      <c r="F534" s="5">
        <v>0</v>
      </c>
      <c r="G534" s="5">
        <v>0</v>
      </c>
      <c r="H534" s="8" t="s">
        <v>285</v>
      </c>
      <c r="I534" s="7">
        <v>13</v>
      </c>
      <c r="K534" s="8" t="s">
        <v>2164</v>
      </c>
      <c r="N534" s="8" t="s">
        <v>2798</v>
      </c>
    </row>
    <row r="535" spans="1:14" x14ac:dyDescent="0.3">
      <c r="A535" s="5">
        <v>2</v>
      </c>
      <c r="B535" s="5">
        <v>1</v>
      </c>
      <c r="C535" s="5" t="s">
        <v>2555</v>
      </c>
      <c r="D535" s="5" t="s">
        <v>2438</v>
      </c>
      <c r="E535" s="5">
        <v>21</v>
      </c>
      <c r="F535" s="5">
        <v>0</v>
      </c>
      <c r="G535" s="5">
        <v>1</v>
      </c>
      <c r="H535" s="8" t="s">
        <v>286</v>
      </c>
      <c r="I535" s="7">
        <v>21</v>
      </c>
      <c r="K535" s="8" t="s">
        <v>2164</v>
      </c>
      <c r="L535" s="8" t="s">
        <v>1620</v>
      </c>
      <c r="N535" s="8" t="s">
        <v>1324</v>
      </c>
    </row>
    <row r="536" spans="1:14" x14ac:dyDescent="0.3">
      <c r="A536" s="5">
        <v>2</v>
      </c>
      <c r="B536" s="5">
        <v>1</v>
      </c>
      <c r="C536" s="5" t="s">
        <v>2556</v>
      </c>
      <c r="D536" s="5" t="s">
        <v>2438</v>
      </c>
      <c r="E536" s="5">
        <v>19</v>
      </c>
      <c r="F536" s="5">
        <v>0</v>
      </c>
      <c r="G536" s="5">
        <v>0</v>
      </c>
      <c r="H536" s="8" t="s">
        <v>268</v>
      </c>
      <c r="I536" s="7">
        <v>26</v>
      </c>
      <c r="K536" s="8" t="s">
        <v>2164</v>
      </c>
      <c r="L536" s="8" t="s">
        <v>1601</v>
      </c>
      <c r="N536" s="8" t="s">
        <v>1117</v>
      </c>
    </row>
    <row r="537" spans="1:14" x14ac:dyDescent="0.3">
      <c r="A537" s="5">
        <v>2</v>
      </c>
      <c r="B537" s="5">
        <v>0</v>
      </c>
      <c r="C537" s="5" t="s">
        <v>2557</v>
      </c>
      <c r="D537" s="5" t="s">
        <v>2440</v>
      </c>
      <c r="E537" s="5">
        <v>43</v>
      </c>
      <c r="F537" s="5">
        <v>0</v>
      </c>
      <c r="G537" s="5">
        <v>1</v>
      </c>
      <c r="H537" s="8" t="s">
        <v>286</v>
      </c>
      <c r="I537" s="7">
        <v>21</v>
      </c>
      <c r="K537" s="8" t="s">
        <v>2164</v>
      </c>
      <c r="N537" s="8" t="s">
        <v>1324</v>
      </c>
    </row>
    <row r="538" spans="1:14" x14ac:dyDescent="0.3">
      <c r="A538" s="5">
        <v>2</v>
      </c>
      <c r="B538" s="5">
        <v>1</v>
      </c>
      <c r="C538" s="5" t="s">
        <v>2763</v>
      </c>
      <c r="D538" s="5" t="s">
        <v>2438</v>
      </c>
      <c r="E538" s="5">
        <v>32</v>
      </c>
      <c r="F538" s="5">
        <v>0</v>
      </c>
      <c r="G538" s="5">
        <v>0</v>
      </c>
      <c r="H538" s="8" t="s">
        <v>287</v>
      </c>
      <c r="I538" s="7">
        <v>13</v>
      </c>
      <c r="K538" s="8" t="s">
        <v>2164</v>
      </c>
      <c r="L538" s="8" t="s">
        <v>1605</v>
      </c>
      <c r="N538" s="8" t="s">
        <v>1325</v>
      </c>
    </row>
    <row r="539" spans="1:14" x14ac:dyDescent="0.3">
      <c r="A539" s="5">
        <v>2</v>
      </c>
      <c r="B539" s="5">
        <v>0</v>
      </c>
      <c r="C539" s="5" t="s">
        <v>2558</v>
      </c>
      <c r="D539" s="5" t="s">
        <v>2440</v>
      </c>
      <c r="E539" s="5">
        <v>34</v>
      </c>
      <c r="F539" s="5">
        <v>0</v>
      </c>
      <c r="G539" s="5">
        <v>0</v>
      </c>
      <c r="H539" s="8" t="s">
        <v>2746</v>
      </c>
      <c r="I539" s="7">
        <v>13</v>
      </c>
      <c r="K539" s="8" t="s">
        <v>2164</v>
      </c>
      <c r="N539" s="8" t="s">
        <v>1326</v>
      </c>
    </row>
    <row r="540" spans="1:14" x14ac:dyDescent="0.3">
      <c r="A540" s="5">
        <v>2</v>
      </c>
      <c r="B540" s="5">
        <v>1</v>
      </c>
      <c r="C540" s="5" t="s">
        <v>2559</v>
      </c>
      <c r="D540" s="5" t="s">
        <v>2440</v>
      </c>
      <c r="E540" s="5">
        <v>30</v>
      </c>
      <c r="F540" s="5">
        <v>0</v>
      </c>
      <c r="G540" s="5">
        <v>0</v>
      </c>
      <c r="H540" s="8" t="s">
        <v>288</v>
      </c>
      <c r="I540" s="7">
        <v>12.737500000000001</v>
      </c>
      <c r="K540" s="8" t="s">
        <v>1599</v>
      </c>
      <c r="L540" s="8" t="s">
        <v>1612</v>
      </c>
      <c r="N540" s="8" t="s">
        <v>1327</v>
      </c>
    </row>
    <row r="541" spans="1:14" x14ac:dyDescent="0.3">
      <c r="A541" s="5">
        <v>2</v>
      </c>
      <c r="B541" s="5">
        <v>0</v>
      </c>
      <c r="C541" s="5" t="s">
        <v>2560</v>
      </c>
      <c r="D541" s="5" t="s">
        <v>2440</v>
      </c>
      <c r="E541" s="5">
        <v>27</v>
      </c>
      <c r="F541" s="5">
        <v>0</v>
      </c>
      <c r="G541" s="5">
        <v>0</v>
      </c>
      <c r="H541" s="8" t="s">
        <v>289</v>
      </c>
      <c r="I541" s="7">
        <v>15.033300000000001</v>
      </c>
      <c r="K541" s="8" t="s">
        <v>1599</v>
      </c>
      <c r="N541" s="8" t="s">
        <v>1115</v>
      </c>
    </row>
    <row r="542" spans="1:14" x14ac:dyDescent="0.3">
      <c r="A542" s="5">
        <v>2</v>
      </c>
      <c r="B542" s="5">
        <v>1</v>
      </c>
      <c r="C542" s="5" t="s">
        <v>2561</v>
      </c>
      <c r="D542" s="5" t="s">
        <v>2438</v>
      </c>
      <c r="E542" s="5">
        <v>2</v>
      </c>
      <c r="F542" s="5">
        <v>1</v>
      </c>
      <c r="G542" s="5">
        <v>1</v>
      </c>
      <c r="H542" s="8" t="s">
        <v>290</v>
      </c>
      <c r="I542" s="7">
        <v>26</v>
      </c>
      <c r="K542" s="8" t="s">
        <v>2164</v>
      </c>
      <c r="L542" s="8" t="s">
        <v>1601</v>
      </c>
      <c r="N542" s="8" t="s">
        <v>1328</v>
      </c>
    </row>
    <row r="543" spans="1:14" x14ac:dyDescent="0.3">
      <c r="A543" s="5">
        <v>2</v>
      </c>
      <c r="B543" s="5">
        <v>1</v>
      </c>
      <c r="C543" s="5" t="s">
        <v>2562</v>
      </c>
      <c r="D543" s="5" t="s">
        <v>2438</v>
      </c>
      <c r="E543" s="5">
        <v>8</v>
      </c>
      <c r="F543" s="5">
        <v>1</v>
      </c>
      <c r="G543" s="5">
        <v>1</v>
      </c>
      <c r="H543" s="8" t="s">
        <v>290</v>
      </c>
      <c r="I543" s="7">
        <v>26</v>
      </c>
      <c r="K543" s="8" t="s">
        <v>2164</v>
      </c>
      <c r="L543" s="8" t="s">
        <v>1601</v>
      </c>
      <c r="N543" s="8" t="s">
        <v>1328</v>
      </c>
    </row>
    <row r="544" spans="1:14" x14ac:dyDescent="0.3">
      <c r="A544" s="5">
        <v>2</v>
      </c>
      <c r="B544" s="5">
        <v>1</v>
      </c>
      <c r="C544" s="5" t="s">
        <v>2563</v>
      </c>
      <c r="D544" s="5" t="s">
        <v>2438</v>
      </c>
      <c r="E544" s="5">
        <v>33</v>
      </c>
      <c r="F544" s="5">
        <v>0</v>
      </c>
      <c r="G544" s="5">
        <v>2</v>
      </c>
      <c r="H544" s="8" t="s">
        <v>290</v>
      </c>
      <c r="I544" s="7">
        <v>26</v>
      </c>
      <c r="K544" s="8" t="s">
        <v>2164</v>
      </c>
      <c r="L544" s="8" t="s">
        <v>1601</v>
      </c>
      <c r="N544" s="8" t="s">
        <v>1328</v>
      </c>
    </row>
    <row r="545" spans="1:14" x14ac:dyDescent="0.3">
      <c r="A545" s="5">
        <v>2</v>
      </c>
      <c r="B545" s="5">
        <v>0</v>
      </c>
      <c r="C545" s="5" t="s">
        <v>2564</v>
      </c>
      <c r="D545" s="5" t="s">
        <v>2440</v>
      </c>
      <c r="E545" s="5">
        <v>36</v>
      </c>
      <c r="F545" s="5">
        <v>0</v>
      </c>
      <c r="G545" s="5">
        <v>0</v>
      </c>
      <c r="H545" s="8" t="s">
        <v>291</v>
      </c>
      <c r="I545" s="7">
        <v>10.5</v>
      </c>
      <c r="K545" s="8" t="s">
        <v>2164</v>
      </c>
      <c r="N545" s="8" t="s">
        <v>1329</v>
      </c>
    </row>
    <row r="546" spans="1:14" x14ac:dyDescent="0.3">
      <c r="A546" s="5">
        <v>2</v>
      </c>
      <c r="B546" s="5">
        <v>0</v>
      </c>
      <c r="C546" s="5" t="s">
        <v>2565</v>
      </c>
      <c r="D546" s="5" t="s">
        <v>2440</v>
      </c>
      <c r="E546" s="5">
        <v>34</v>
      </c>
      <c r="F546" s="5">
        <v>1</v>
      </c>
      <c r="G546" s="5">
        <v>0</v>
      </c>
      <c r="H546" s="8" t="s">
        <v>292</v>
      </c>
      <c r="I546" s="7">
        <v>21</v>
      </c>
      <c r="K546" s="8" t="s">
        <v>2164</v>
      </c>
      <c r="L546" s="8" t="s">
        <v>1620</v>
      </c>
      <c r="N546" s="8" t="s">
        <v>1330</v>
      </c>
    </row>
    <row r="547" spans="1:14" x14ac:dyDescent="0.3">
      <c r="A547" s="5">
        <v>2</v>
      </c>
      <c r="B547" s="5">
        <v>1</v>
      </c>
      <c r="C547" s="5" t="s">
        <v>2566</v>
      </c>
      <c r="D547" s="5" t="s">
        <v>2438</v>
      </c>
      <c r="E547" s="5">
        <v>30</v>
      </c>
      <c r="F547" s="5">
        <v>3</v>
      </c>
      <c r="G547" s="5">
        <v>0</v>
      </c>
      <c r="H547" s="8" t="s">
        <v>292</v>
      </c>
      <c r="I547" s="7">
        <v>21</v>
      </c>
      <c r="K547" s="8" t="s">
        <v>2164</v>
      </c>
      <c r="N547" s="8" t="s">
        <v>1330</v>
      </c>
    </row>
    <row r="548" spans="1:14" x14ac:dyDescent="0.3">
      <c r="A548" s="5">
        <v>2</v>
      </c>
      <c r="B548" s="5">
        <v>1</v>
      </c>
      <c r="C548" s="5" t="s">
        <v>2567</v>
      </c>
      <c r="D548" s="5" t="s">
        <v>2438</v>
      </c>
      <c r="E548" s="5">
        <v>28</v>
      </c>
      <c r="F548" s="5">
        <v>0</v>
      </c>
      <c r="G548" s="5">
        <v>0</v>
      </c>
      <c r="H548" s="8" t="s">
        <v>293</v>
      </c>
      <c r="I548" s="7">
        <v>13</v>
      </c>
      <c r="K548" s="8" t="s">
        <v>2164</v>
      </c>
      <c r="L548" s="8" t="s">
        <v>1605</v>
      </c>
      <c r="N548" s="8" t="s">
        <v>1331</v>
      </c>
    </row>
    <row r="549" spans="1:14" x14ac:dyDescent="0.3">
      <c r="A549" s="5">
        <v>2</v>
      </c>
      <c r="B549" s="5">
        <v>0</v>
      </c>
      <c r="C549" s="5" t="s">
        <v>2568</v>
      </c>
      <c r="D549" s="5" t="s">
        <v>2440</v>
      </c>
      <c r="E549" s="5">
        <v>23</v>
      </c>
      <c r="F549" s="5">
        <v>0</v>
      </c>
      <c r="G549" s="5">
        <v>0</v>
      </c>
      <c r="H549" s="8" t="s">
        <v>294</v>
      </c>
      <c r="I549" s="7">
        <v>15.0458</v>
      </c>
      <c r="K549" s="8" t="s">
        <v>1599</v>
      </c>
      <c r="N549" s="8" t="s">
        <v>1116</v>
      </c>
    </row>
    <row r="550" spans="1:14" x14ac:dyDescent="0.3">
      <c r="A550" s="5">
        <v>2</v>
      </c>
      <c r="B550" s="5">
        <v>1</v>
      </c>
      <c r="C550" s="5" t="s">
        <v>2569</v>
      </c>
      <c r="D550" s="5" t="s">
        <v>2440</v>
      </c>
      <c r="E550" s="5">
        <v>0.83330000000000004</v>
      </c>
      <c r="F550" s="5">
        <v>1</v>
      </c>
      <c r="G550" s="5">
        <v>1</v>
      </c>
      <c r="H550" s="8" t="s">
        <v>295</v>
      </c>
      <c r="I550" s="7">
        <v>18.75</v>
      </c>
      <c r="K550" s="8" t="s">
        <v>2164</v>
      </c>
      <c r="L550" s="8" t="s">
        <v>1604</v>
      </c>
      <c r="N550" s="8" t="s">
        <v>1098</v>
      </c>
    </row>
    <row r="551" spans="1:14" x14ac:dyDescent="0.3">
      <c r="A551" s="5">
        <v>2</v>
      </c>
      <c r="B551" s="5">
        <v>1</v>
      </c>
      <c r="C551" s="5" t="s">
        <v>2570</v>
      </c>
      <c r="D551" s="5" t="s">
        <v>2440</v>
      </c>
      <c r="E551" s="5">
        <v>3</v>
      </c>
      <c r="F551" s="5">
        <v>1</v>
      </c>
      <c r="G551" s="5">
        <v>1</v>
      </c>
      <c r="H551" s="8" t="s">
        <v>295</v>
      </c>
      <c r="I551" s="7">
        <v>18.75</v>
      </c>
      <c r="K551" s="8" t="s">
        <v>2164</v>
      </c>
      <c r="L551" s="8" t="s">
        <v>1604</v>
      </c>
      <c r="N551" s="8" t="s">
        <v>1098</v>
      </c>
    </row>
    <row r="552" spans="1:14" x14ac:dyDescent="0.3">
      <c r="A552" s="5">
        <v>2</v>
      </c>
      <c r="B552" s="5">
        <v>1</v>
      </c>
      <c r="C552" s="5" t="s">
        <v>2571</v>
      </c>
      <c r="D552" s="5" t="s">
        <v>2438</v>
      </c>
      <c r="E552" s="5">
        <v>24</v>
      </c>
      <c r="F552" s="5">
        <v>2</v>
      </c>
      <c r="G552" s="5">
        <v>3</v>
      </c>
      <c r="H552" s="8" t="s">
        <v>295</v>
      </c>
      <c r="I552" s="7">
        <v>18.75</v>
      </c>
      <c r="K552" s="8" t="s">
        <v>2164</v>
      </c>
      <c r="L552" s="8" t="s">
        <v>1604</v>
      </c>
      <c r="N552" s="8" t="s">
        <v>1098</v>
      </c>
    </row>
    <row r="553" spans="1:14" x14ac:dyDescent="0.3">
      <c r="A553" s="5">
        <v>2</v>
      </c>
      <c r="B553" s="5">
        <v>1</v>
      </c>
      <c r="C553" s="5" t="s">
        <v>2572</v>
      </c>
      <c r="D553" s="5" t="s">
        <v>2438</v>
      </c>
      <c r="E553" s="5">
        <v>50</v>
      </c>
      <c r="F553" s="5">
        <v>0</v>
      </c>
      <c r="G553" s="5">
        <v>0</v>
      </c>
      <c r="H553" s="8" t="s">
        <v>296</v>
      </c>
      <c r="I553" s="7">
        <v>10.5</v>
      </c>
      <c r="K553" s="8" t="s">
        <v>2164</v>
      </c>
      <c r="L553" s="8" t="s">
        <v>1614</v>
      </c>
      <c r="N553" s="8" t="s">
        <v>1332</v>
      </c>
    </row>
    <row r="554" spans="1:14" x14ac:dyDescent="0.3">
      <c r="A554" s="5">
        <v>2</v>
      </c>
      <c r="B554" s="5">
        <v>0</v>
      </c>
      <c r="C554" s="5" t="s">
        <v>2573</v>
      </c>
      <c r="D554" s="5" t="s">
        <v>2440</v>
      </c>
      <c r="E554" s="5">
        <v>19</v>
      </c>
      <c r="F554" s="5">
        <v>0</v>
      </c>
      <c r="G554" s="5">
        <v>0</v>
      </c>
      <c r="H554" s="8" t="s">
        <v>297</v>
      </c>
      <c r="I554" s="7">
        <v>10.5</v>
      </c>
      <c r="K554" s="8" t="s">
        <v>2164</v>
      </c>
      <c r="N554" s="8" t="s">
        <v>2798</v>
      </c>
    </row>
    <row r="555" spans="1:14" x14ac:dyDescent="0.3">
      <c r="A555" s="5">
        <v>2</v>
      </c>
      <c r="B555" s="5">
        <v>1</v>
      </c>
      <c r="C555" s="5" t="s">
        <v>2574</v>
      </c>
      <c r="D555" s="5" t="s">
        <v>2438</v>
      </c>
      <c r="E555" s="5">
        <v>21</v>
      </c>
      <c r="F555" s="5">
        <v>0</v>
      </c>
      <c r="G555" s="5">
        <v>0</v>
      </c>
      <c r="H555" s="8" t="s">
        <v>298</v>
      </c>
      <c r="I555" s="7">
        <v>10.5</v>
      </c>
      <c r="K555" s="8" t="s">
        <v>2164</v>
      </c>
      <c r="L555" s="8" t="s">
        <v>1620</v>
      </c>
      <c r="N555" s="8" t="s">
        <v>1333</v>
      </c>
    </row>
    <row r="556" spans="1:14" x14ac:dyDescent="0.3">
      <c r="A556" s="5">
        <v>2</v>
      </c>
      <c r="B556" s="5">
        <v>0</v>
      </c>
      <c r="C556" s="5" t="s">
        <v>2585</v>
      </c>
      <c r="D556" s="5" t="s">
        <v>2440</v>
      </c>
      <c r="E556" s="5">
        <v>26</v>
      </c>
      <c r="F556" s="5">
        <v>0</v>
      </c>
      <c r="G556" s="5">
        <v>0</v>
      </c>
      <c r="H556" s="8" t="s">
        <v>306</v>
      </c>
      <c r="I556" s="7">
        <v>13</v>
      </c>
      <c r="K556" s="8" t="s">
        <v>2164</v>
      </c>
      <c r="N556" s="8" t="s">
        <v>1527</v>
      </c>
    </row>
    <row r="557" spans="1:14" x14ac:dyDescent="0.3">
      <c r="A557" s="5">
        <v>2</v>
      </c>
      <c r="B557" s="5">
        <v>0</v>
      </c>
      <c r="C557" s="5" t="s">
        <v>2575</v>
      </c>
      <c r="D557" s="5" t="s">
        <v>2440</v>
      </c>
      <c r="E557" s="5">
        <v>25</v>
      </c>
      <c r="F557" s="5">
        <v>0</v>
      </c>
      <c r="G557" s="5">
        <v>0</v>
      </c>
      <c r="H557" s="8" t="s">
        <v>299</v>
      </c>
      <c r="I557" s="7">
        <v>13</v>
      </c>
      <c r="K557" s="8" t="s">
        <v>2164</v>
      </c>
      <c r="N557" s="8" t="s">
        <v>1978</v>
      </c>
    </row>
    <row r="558" spans="1:14" x14ac:dyDescent="0.3">
      <c r="A558" s="5">
        <v>2</v>
      </c>
      <c r="B558" s="5">
        <v>0</v>
      </c>
      <c r="C558" s="5" t="s">
        <v>2576</v>
      </c>
      <c r="D558" s="5" t="s">
        <v>2440</v>
      </c>
      <c r="E558" s="5">
        <v>27</v>
      </c>
      <c r="F558" s="5">
        <v>0</v>
      </c>
      <c r="G558" s="5">
        <v>0</v>
      </c>
      <c r="H558" s="8" t="s">
        <v>597</v>
      </c>
      <c r="I558" s="7">
        <v>26</v>
      </c>
      <c r="K558" s="8" t="s">
        <v>2164</v>
      </c>
      <c r="N558" s="8" t="s">
        <v>1334</v>
      </c>
    </row>
    <row r="559" spans="1:14" x14ac:dyDescent="0.3">
      <c r="A559" s="5">
        <v>2</v>
      </c>
      <c r="B559" s="5">
        <v>1</v>
      </c>
      <c r="C559" s="5" t="s">
        <v>2577</v>
      </c>
      <c r="D559" s="5" t="s">
        <v>2438</v>
      </c>
      <c r="E559" s="5">
        <v>25</v>
      </c>
      <c r="F559" s="5">
        <v>0</v>
      </c>
      <c r="G559" s="5">
        <v>1</v>
      </c>
      <c r="H559" s="8" t="s">
        <v>282</v>
      </c>
      <c r="I559" s="7">
        <v>26</v>
      </c>
      <c r="K559" s="8" t="s">
        <v>2164</v>
      </c>
      <c r="L559" s="8" t="s">
        <v>1620</v>
      </c>
      <c r="N559" s="8" t="s">
        <v>1335</v>
      </c>
    </row>
    <row r="560" spans="1:14" x14ac:dyDescent="0.3">
      <c r="A560" s="5">
        <v>2</v>
      </c>
      <c r="B560" s="5">
        <v>1</v>
      </c>
      <c r="C560" s="5" t="s">
        <v>2578</v>
      </c>
      <c r="D560" s="5" t="s">
        <v>2438</v>
      </c>
      <c r="E560" s="5">
        <v>18</v>
      </c>
      <c r="F560" s="5">
        <v>0</v>
      </c>
      <c r="G560" s="5">
        <v>2</v>
      </c>
      <c r="H560" s="8" t="s">
        <v>300</v>
      </c>
      <c r="I560" s="7">
        <v>13</v>
      </c>
      <c r="K560" s="8" t="s">
        <v>2164</v>
      </c>
      <c r="L560" s="8" t="s">
        <v>1617</v>
      </c>
      <c r="N560" s="8" t="s">
        <v>1336</v>
      </c>
    </row>
    <row r="561" spans="1:14" x14ac:dyDescent="0.3">
      <c r="A561" s="5">
        <v>2</v>
      </c>
      <c r="B561" s="5">
        <v>1</v>
      </c>
      <c r="C561" s="5" t="s">
        <v>2579</v>
      </c>
      <c r="D561" s="5" t="s">
        <v>2438</v>
      </c>
      <c r="E561" s="5">
        <v>20</v>
      </c>
      <c r="F561" s="5">
        <v>0</v>
      </c>
      <c r="G561" s="5">
        <v>0</v>
      </c>
      <c r="H561" s="8" t="s">
        <v>630</v>
      </c>
      <c r="I561" s="7">
        <v>36.75</v>
      </c>
      <c r="K561" s="8" t="s">
        <v>2164</v>
      </c>
      <c r="L561" s="8" t="s">
        <v>1601</v>
      </c>
      <c r="N561" s="8" t="s">
        <v>1313</v>
      </c>
    </row>
    <row r="562" spans="1:14" x14ac:dyDescent="0.3">
      <c r="A562" s="5">
        <v>2</v>
      </c>
      <c r="B562" s="5">
        <v>1</v>
      </c>
      <c r="C562" s="5" t="s">
        <v>2580</v>
      </c>
      <c r="D562" s="5" t="s">
        <v>2438</v>
      </c>
      <c r="E562" s="5">
        <v>30</v>
      </c>
      <c r="F562" s="5">
        <v>0</v>
      </c>
      <c r="G562" s="5">
        <v>0</v>
      </c>
      <c r="H562" s="8" t="s">
        <v>301</v>
      </c>
      <c r="I562" s="7">
        <v>13</v>
      </c>
      <c r="K562" s="8" t="s">
        <v>2164</v>
      </c>
      <c r="L562" s="8" t="s">
        <v>1603</v>
      </c>
      <c r="N562" s="8" t="s">
        <v>1337</v>
      </c>
    </row>
    <row r="563" spans="1:14" x14ac:dyDescent="0.3">
      <c r="A563" s="5">
        <v>2</v>
      </c>
      <c r="B563" s="5">
        <v>0</v>
      </c>
      <c r="C563" s="5" t="s">
        <v>2581</v>
      </c>
      <c r="D563" s="5" t="s">
        <v>2440</v>
      </c>
      <c r="E563" s="5">
        <v>59</v>
      </c>
      <c r="F563" s="5">
        <v>0</v>
      </c>
      <c r="G563" s="5">
        <v>0</v>
      </c>
      <c r="H563" s="8" t="s">
        <v>302</v>
      </c>
      <c r="I563" s="7">
        <v>13.5</v>
      </c>
      <c r="K563" s="8" t="s">
        <v>2164</v>
      </c>
      <c r="N563" s="8" t="s">
        <v>1338</v>
      </c>
    </row>
    <row r="564" spans="1:14" x14ac:dyDescent="0.3">
      <c r="A564" s="5">
        <v>2</v>
      </c>
      <c r="B564" s="5">
        <v>1</v>
      </c>
      <c r="C564" s="5" t="s">
        <v>2582</v>
      </c>
      <c r="D564" s="5" t="s">
        <v>2438</v>
      </c>
      <c r="E564" s="5">
        <v>30</v>
      </c>
      <c r="F564" s="5">
        <v>0</v>
      </c>
      <c r="G564" s="5">
        <v>0</v>
      </c>
      <c r="H564" s="8" t="s">
        <v>303</v>
      </c>
      <c r="I564" s="7">
        <v>12.35</v>
      </c>
      <c r="K564" s="8" t="s">
        <v>2165</v>
      </c>
      <c r="L564" s="8" t="s">
        <v>1614</v>
      </c>
      <c r="N564" s="8" t="s">
        <v>2073</v>
      </c>
    </row>
    <row r="565" spans="1:14" x14ac:dyDescent="0.3">
      <c r="A565" s="5">
        <v>2</v>
      </c>
      <c r="B565" s="5">
        <v>0</v>
      </c>
      <c r="C565" s="5" t="s">
        <v>2583</v>
      </c>
      <c r="D565" s="5" t="s">
        <v>2440</v>
      </c>
      <c r="E565" s="5">
        <v>35</v>
      </c>
      <c r="F565" s="5">
        <v>0</v>
      </c>
      <c r="G565" s="5">
        <v>0</v>
      </c>
      <c r="H565" s="8" t="s">
        <v>304</v>
      </c>
      <c r="I565" s="7">
        <v>10.5</v>
      </c>
      <c r="K565" s="8" t="s">
        <v>2164</v>
      </c>
      <c r="N565" s="8" t="s">
        <v>1084</v>
      </c>
    </row>
    <row r="566" spans="1:14" x14ac:dyDescent="0.3">
      <c r="A566" s="5">
        <v>2</v>
      </c>
      <c r="B566" s="5">
        <v>1</v>
      </c>
      <c r="C566" s="5" t="s">
        <v>2584</v>
      </c>
      <c r="D566" s="5" t="s">
        <v>2438</v>
      </c>
      <c r="E566" s="5">
        <v>40</v>
      </c>
      <c r="F566" s="5">
        <v>0</v>
      </c>
      <c r="G566" s="5">
        <v>0</v>
      </c>
      <c r="H566" s="8" t="s">
        <v>305</v>
      </c>
      <c r="I566" s="7">
        <v>13</v>
      </c>
      <c r="K566" s="8" t="s">
        <v>2164</v>
      </c>
      <c r="L566" s="8" t="s">
        <v>1605</v>
      </c>
      <c r="N566" s="8" t="s">
        <v>2798</v>
      </c>
    </row>
    <row r="567" spans="1:14" x14ac:dyDescent="0.3">
      <c r="A567" s="5">
        <v>2</v>
      </c>
      <c r="B567" s="5">
        <v>0</v>
      </c>
      <c r="C567" s="5" t="s">
        <v>2586</v>
      </c>
      <c r="D567" s="5" t="s">
        <v>2440</v>
      </c>
      <c r="E567" s="5">
        <v>25</v>
      </c>
      <c r="F567" s="5">
        <v>0</v>
      </c>
      <c r="G567" s="5">
        <v>0</v>
      </c>
      <c r="H567" s="8" t="s">
        <v>307</v>
      </c>
      <c r="I567" s="7">
        <v>13</v>
      </c>
      <c r="K567" s="8" t="s">
        <v>2164</v>
      </c>
      <c r="N567" s="8" t="s">
        <v>1080</v>
      </c>
    </row>
    <row r="568" spans="1:14" x14ac:dyDescent="0.3">
      <c r="A568" s="5">
        <v>2</v>
      </c>
      <c r="B568" s="5">
        <v>0</v>
      </c>
      <c r="C568" s="5" t="s">
        <v>2587</v>
      </c>
      <c r="D568" s="5" t="s">
        <v>2440</v>
      </c>
      <c r="E568" s="5">
        <v>41</v>
      </c>
      <c r="F568" s="5">
        <v>0</v>
      </c>
      <c r="G568" s="5">
        <v>0</v>
      </c>
      <c r="H568" s="8" t="s">
        <v>308</v>
      </c>
      <c r="I568" s="7">
        <v>15.0458</v>
      </c>
      <c r="K568" s="8" t="s">
        <v>1599</v>
      </c>
      <c r="N568" s="8" t="s">
        <v>2441</v>
      </c>
    </row>
    <row r="569" spans="1:14" x14ac:dyDescent="0.3">
      <c r="A569" s="5">
        <v>2</v>
      </c>
      <c r="B569" s="5">
        <v>0</v>
      </c>
      <c r="C569" s="5" t="s">
        <v>2588</v>
      </c>
      <c r="D569" s="5" t="s">
        <v>2440</v>
      </c>
      <c r="E569" s="5">
        <v>25</v>
      </c>
      <c r="F569" s="5">
        <v>0</v>
      </c>
      <c r="G569" s="5">
        <v>0</v>
      </c>
      <c r="H569" s="8" t="s">
        <v>309</v>
      </c>
      <c r="I569" s="7">
        <v>10.5</v>
      </c>
      <c r="K569" s="8" t="s">
        <v>2164</v>
      </c>
      <c r="M569" s="8">
        <v>81</v>
      </c>
      <c r="N569" s="8" t="s">
        <v>1339</v>
      </c>
    </row>
    <row r="570" spans="1:14" x14ac:dyDescent="0.3">
      <c r="A570" s="5">
        <v>2</v>
      </c>
      <c r="B570" s="5">
        <v>0</v>
      </c>
      <c r="C570" s="5" t="s">
        <v>2589</v>
      </c>
      <c r="D570" s="5" t="s">
        <v>2440</v>
      </c>
      <c r="E570" s="5">
        <v>18.5</v>
      </c>
      <c r="F570" s="5">
        <v>0</v>
      </c>
      <c r="G570" s="5">
        <v>0</v>
      </c>
      <c r="H570" s="8" t="s">
        <v>310</v>
      </c>
      <c r="I570" s="7">
        <v>13</v>
      </c>
      <c r="J570" s="8" t="s">
        <v>448</v>
      </c>
      <c r="K570" s="8" t="s">
        <v>2164</v>
      </c>
      <c r="M570" s="8">
        <v>294</v>
      </c>
      <c r="N570" s="8" t="s">
        <v>2798</v>
      </c>
    </row>
    <row r="571" spans="1:14" x14ac:dyDescent="0.3">
      <c r="A571" s="5">
        <v>2</v>
      </c>
      <c r="B571" s="5">
        <v>0</v>
      </c>
      <c r="C571" s="5" t="s">
        <v>2590</v>
      </c>
      <c r="D571" s="5" t="s">
        <v>2440</v>
      </c>
      <c r="E571" s="5">
        <v>14</v>
      </c>
      <c r="F571" s="5">
        <v>0</v>
      </c>
      <c r="G571" s="5">
        <v>0</v>
      </c>
      <c r="H571" s="8" t="s">
        <v>2754</v>
      </c>
      <c r="I571" s="7">
        <v>65</v>
      </c>
      <c r="K571" s="8" t="s">
        <v>2164</v>
      </c>
      <c r="N571" s="8" t="s">
        <v>1094</v>
      </c>
    </row>
    <row r="572" spans="1:14" x14ac:dyDescent="0.3">
      <c r="A572" s="5">
        <v>2</v>
      </c>
      <c r="B572" s="5">
        <v>1</v>
      </c>
      <c r="C572" s="5" t="s">
        <v>2591</v>
      </c>
      <c r="D572" s="5" t="s">
        <v>2438</v>
      </c>
      <c r="E572" s="5">
        <v>50</v>
      </c>
      <c r="F572" s="5">
        <v>0</v>
      </c>
      <c r="G572" s="5">
        <v>0</v>
      </c>
      <c r="H572" s="8" t="s">
        <v>311</v>
      </c>
      <c r="I572" s="7">
        <v>10.5</v>
      </c>
      <c r="K572" s="8" t="s">
        <v>2164</v>
      </c>
      <c r="L572" s="8" t="s">
        <v>1605</v>
      </c>
      <c r="N572" s="8" t="s">
        <v>1975</v>
      </c>
    </row>
    <row r="573" spans="1:14" x14ac:dyDescent="0.3">
      <c r="A573" s="5">
        <v>2</v>
      </c>
      <c r="B573" s="5">
        <v>0</v>
      </c>
      <c r="C573" s="5" t="s">
        <v>2592</v>
      </c>
      <c r="D573" s="5" t="s">
        <v>2440</v>
      </c>
      <c r="E573" s="5">
        <v>23</v>
      </c>
      <c r="F573" s="5">
        <v>0</v>
      </c>
      <c r="G573" s="5">
        <v>0</v>
      </c>
      <c r="H573" s="8" t="s">
        <v>312</v>
      </c>
      <c r="I573" s="7">
        <v>13</v>
      </c>
      <c r="K573" s="8" t="s">
        <v>2164</v>
      </c>
      <c r="N573" s="8" t="s">
        <v>2798</v>
      </c>
    </row>
    <row r="574" spans="1:14" x14ac:dyDescent="0.3">
      <c r="A574" s="5">
        <v>2</v>
      </c>
      <c r="B574" s="5">
        <v>1</v>
      </c>
      <c r="C574" s="5" t="s">
        <v>2593</v>
      </c>
      <c r="D574" s="5" t="s">
        <v>2438</v>
      </c>
      <c r="E574" s="5">
        <v>28</v>
      </c>
      <c r="F574" s="5">
        <v>0</v>
      </c>
      <c r="G574" s="5">
        <v>0</v>
      </c>
      <c r="H574" s="8" t="s">
        <v>313</v>
      </c>
      <c r="I574" s="7">
        <v>12.65</v>
      </c>
      <c r="K574" s="8" t="s">
        <v>2164</v>
      </c>
      <c r="N574" s="8" t="s">
        <v>1340</v>
      </c>
    </row>
    <row r="575" spans="1:14" x14ac:dyDescent="0.3">
      <c r="A575" s="5">
        <v>2</v>
      </c>
      <c r="B575" s="5">
        <v>1</v>
      </c>
      <c r="C575" s="5" t="s">
        <v>2594</v>
      </c>
      <c r="D575" s="5" t="s">
        <v>2438</v>
      </c>
      <c r="E575" s="5">
        <v>27</v>
      </c>
      <c r="F575" s="5">
        <v>0</v>
      </c>
      <c r="G575" s="5">
        <v>0</v>
      </c>
      <c r="H575" s="8" t="s">
        <v>314</v>
      </c>
      <c r="I575" s="7">
        <v>10.5</v>
      </c>
      <c r="J575" s="8" t="s">
        <v>445</v>
      </c>
      <c r="K575" s="8" t="s">
        <v>2164</v>
      </c>
      <c r="L575" s="8" t="s">
        <v>1617</v>
      </c>
      <c r="N575" s="8" t="s">
        <v>1341</v>
      </c>
    </row>
    <row r="576" spans="1:14" x14ac:dyDescent="0.3">
      <c r="A576" s="5">
        <v>2</v>
      </c>
      <c r="B576" s="5">
        <v>0</v>
      </c>
      <c r="C576" s="5" t="s">
        <v>2595</v>
      </c>
      <c r="D576" s="5" t="s">
        <v>2440</v>
      </c>
      <c r="E576" s="5">
        <v>29</v>
      </c>
      <c r="F576" s="5">
        <v>1</v>
      </c>
      <c r="G576" s="5">
        <v>0</v>
      </c>
      <c r="H576" s="8" t="s">
        <v>315</v>
      </c>
      <c r="I576" s="7">
        <v>21</v>
      </c>
      <c r="K576" s="8" t="s">
        <v>2164</v>
      </c>
      <c r="N576" s="8" t="s">
        <v>1342</v>
      </c>
    </row>
    <row r="577" spans="1:14" x14ac:dyDescent="0.3">
      <c r="A577" s="5">
        <v>2</v>
      </c>
      <c r="B577" s="5">
        <v>0</v>
      </c>
      <c r="C577" s="5" t="s">
        <v>2596</v>
      </c>
      <c r="D577" s="5" t="s">
        <v>2438</v>
      </c>
      <c r="E577" s="5">
        <v>27</v>
      </c>
      <c r="F577" s="5">
        <v>1</v>
      </c>
      <c r="G577" s="5">
        <v>0</v>
      </c>
      <c r="H577" s="8" t="s">
        <v>315</v>
      </c>
      <c r="I577" s="7">
        <v>21</v>
      </c>
      <c r="K577" s="8" t="s">
        <v>2164</v>
      </c>
      <c r="N577" s="8" t="s">
        <v>1342</v>
      </c>
    </row>
    <row r="578" spans="1:14" x14ac:dyDescent="0.3">
      <c r="A578" s="5">
        <v>2</v>
      </c>
      <c r="B578" s="5">
        <v>0</v>
      </c>
      <c r="C578" s="5" t="s">
        <v>2597</v>
      </c>
      <c r="D578" s="5" t="s">
        <v>2440</v>
      </c>
      <c r="E578" s="5">
        <v>40</v>
      </c>
      <c r="F578" s="5">
        <v>0</v>
      </c>
      <c r="G578" s="5">
        <v>0</v>
      </c>
      <c r="H578" s="8" t="s">
        <v>316</v>
      </c>
      <c r="I578" s="7">
        <v>13</v>
      </c>
      <c r="K578" s="8" t="s">
        <v>2164</v>
      </c>
      <c r="N578" s="8" t="s">
        <v>1343</v>
      </c>
    </row>
    <row r="579" spans="1:14" x14ac:dyDescent="0.3">
      <c r="A579" s="5">
        <v>2</v>
      </c>
      <c r="B579" s="5">
        <v>1</v>
      </c>
      <c r="C579" s="5" t="s">
        <v>2598</v>
      </c>
      <c r="D579" s="5" t="s">
        <v>2438</v>
      </c>
      <c r="E579" s="5">
        <v>31</v>
      </c>
      <c r="F579" s="5">
        <v>0</v>
      </c>
      <c r="G579" s="5">
        <v>0</v>
      </c>
      <c r="H579" s="8" t="s">
        <v>613</v>
      </c>
      <c r="I579" s="7">
        <v>21</v>
      </c>
      <c r="K579" s="8" t="s">
        <v>2164</v>
      </c>
      <c r="L579" s="8" t="s">
        <v>1612</v>
      </c>
      <c r="N579" s="8" t="s">
        <v>1916</v>
      </c>
    </row>
    <row r="580" spans="1:14" x14ac:dyDescent="0.3">
      <c r="A580" s="5">
        <v>2</v>
      </c>
      <c r="B580" s="5">
        <v>0</v>
      </c>
      <c r="C580" s="5" t="s">
        <v>2599</v>
      </c>
      <c r="D580" s="5" t="s">
        <v>2440</v>
      </c>
      <c r="E580" s="5">
        <v>30</v>
      </c>
      <c r="F580" s="5">
        <v>1</v>
      </c>
      <c r="G580" s="5">
        <v>0</v>
      </c>
      <c r="H580" s="8" t="s">
        <v>317</v>
      </c>
      <c r="I580" s="7">
        <v>21</v>
      </c>
      <c r="K580" s="8" t="s">
        <v>2164</v>
      </c>
      <c r="N580" s="8" t="s">
        <v>1345</v>
      </c>
    </row>
    <row r="581" spans="1:14" x14ac:dyDescent="0.3">
      <c r="A581" s="5">
        <v>2</v>
      </c>
      <c r="B581" s="5">
        <v>0</v>
      </c>
      <c r="C581" s="5" t="s">
        <v>2601</v>
      </c>
      <c r="D581" s="5" t="s">
        <v>2440</v>
      </c>
      <c r="E581" s="5">
        <v>23</v>
      </c>
      <c r="F581" s="5">
        <v>1</v>
      </c>
      <c r="G581" s="5">
        <v>0</v>
      </c>
      <c r="H581" s="8" t="s">
        <v>318</v>
      </c>
      <c r="I581" s="7">
        <v>10.5</v>
      </c>
      <c r="K581" s="8" t="s">
        <v>2164</v>
      </c>
      <c r="N581" s="8" t="s">
        <v>2798</v>
      </c>
    </row>
    <row r="582" spans="1:14" x14ac:dyDescent="0.3">
      <c r="A582" s="5">
        <v>2</v>
      </c>
      <c r="B582" s="5">
        <v>1</v>
      </c>
      <c r="C582" s="5" t="s">
        <v>2600</v>
      </c>
      <c r="D582" s="5" t="s">
        <v>2438</v>
      </c>
      <c r="E582" s="5">
        <v>31</v>
      </c>
      <c r="F582" s="5">
        <v>0</v>
      </c>
      <c r="G582" s="5">
        <v>0</v>
      </c>
      <c r="H582" s="8" t="s">
        <v>317</v>
      </c>
      <c r="I582" s="7">
        <v>21</v>
      </c>
      <c r="K582" s="8" t="s">
        <v>2164</v>
      </c>
      <c r="L582" s="8" t="s">
        <v>1603</v>
      </c>
      <c r="N582" s="8" t="s">
        <v>1345</v>
      </c>
    </row>
    <row r="583" spans="1:14" x14ac:dyDescent="0.3">
      <c r="A583" s="5">
        <v>2</v>
      </c>
      <c r="B583" s="5">
        <v>0</v>
      </c>
      <c r="C583" s="5" t="s">
        <v>2602</v>
      </c>
      <c r="D583" s="5" t="s">
        <v>2440</v>
      </c>
      <c r="F583" s="5">
        <v>0</v>
      </c>
      <c r="G583" s="5">
        <v>0</v>
      </c>
      <c r="H583" s="8" t="s">
        <v>319</v>
      </c>
      <c r="I583" s="7">
        <v>0</v>
      </c>
      <c r="K583" s="8" t="s">
        <v>2164</v>
      </c>
      <c r="N583" s="8" t="s">
        <v>2145</v>
      </c>
    </row>
    <row r="584" spans="1:14" x14ac:dyDescent="0.3">
      <c r="A584" s="5">
        <v>2</v>
      </c>
      <c r="B584" s="5">
        <v>1</v>
      </c>
      <c r="C584" s="5" t="s">
        <v>2603</v>
      </c>
      <c r="D584" s="5" t="s">
        <v>2438</v>
      </c>
      <c r="E584" s="5">
        <v>12</v>
      </c>
      <c r="F584" s="5">
        <v>0</v>
      </c>
      <c r="G584" s="5">
        <v>0</v>
      </c>
      <c r="H584" s="8" t="s">
        <v>320</v>
      </c>
      <c r="I584" s="7">
        <v>15.75</v>
      </c>
      <c r="K584" s="8" t="s">
        <v>2164</v>
      </c>
      <c r="L584" s="8" t="s">
        <v>1605</v>
      </c>
      <c r="N584" s="8" t="s">
        <v>1346</v>
      </c>
    </row>
    <row r="585" spans="1:14" x14ac:dyDescent="0.3">
      <c r="A585" s="5">
        <v>2</v>
      </c>
      <c r="B585" s="5">
        <v>1</v>
      </c>
      <c r="C585" s="5" t="s">
        <v>2604</v>
      </c>
      <c r="D585" s="5" t="s">
        <v>2438</v>
      </c>
      <c r="E585" s="5">
        <v>40</v>
      </c>
      <c r="F585" s="5">
        <v>0</v>
      </c>
      <c r="G585" s="5">
        <v>0</v>
      </c>
      <c r="H585" s="8" t="s">
        <v>320</v>
      </c>
      <c r="I585" s="7">
        <v>15.75</v>
      </c>
      <c r="K585" s="8" t="s">
        <v>2164</v>
      </c>
      <c r="L585" s="8" t="s">
        <v>1605</v>
      </c>
      <c r="N585" s="8" t="s">
        <v>1346</v>
      </c>
    </row>
    <row r="586" spans="1:14" x14ac:dyDescent="0.3">
      <c r="A586" s="5">
        <v>2</v>
      </c>
      <c r="B586" s="5">
        <v>1</v>
      </c>
      <c r="C586" s="5" t="s">
        <v>2605</v>
      </c>
      <c r="D586" s="5" t="s">
        <v>2438</v>
      </c>
      <c r="E586" s="5">
        <v>32.5</v>
      </c>
      <c r="F586" s="5">
        <v>0</v>
      </c>
      <c r="G586" s="5">
        <v>0</v>
      </c>
      <c r="H586" s="8" t="s">
        <v>321</v>
      </c>
      <c r="I586" s="7">
        <v>13</v>
      </c>
      <c r="J586" s="8" t="s">
        <v>445</v>
      </c>
      <c r="K586" s="8" t="s">
        <v>2164</v>
      </c>
      <c r="L586" s="8" t="s">
        <v>1620</v>
      </c>
      <c r="N586" s="8" t="s">
        <v>1347</v>
      </c>
    </row>
    <row r="587" spans="1:14" x14ac:dyDescent="0.3">
      <c r="A587" s="5">
        <v>2</v>
      </c>
      <c r="B587" s="5">
        <v>0</v>
      </c>
      <c r="C587" s="5" t="s">
        <v>2606</v>
      </c>
      <c r="D587" s="5" t="s">
        <v>2440</v>
      </c>
      <c r="E587" s="5">
        <v>27</v>
      </c>
      <c r="F587" s="5">
        <v>1</v>
      </c>
      <c r="G587" s="5">
        <v>0</v>
      </c>
      <c r="H587" s="8" t="s">
        <v>322</v>
      </c>
      <c r="I587" s="7">
        <v>26</v>
      </c>
      <c r="K587" s="8" t="s">
        <v>2164</v>
      </c>
      <c r="M587" s="8">
        <v>293</v>
      </c>
      <c r="N587" s="8" t="s">
        <v>1348</v>
      </c>
    </row>
    <row r="588" spans="1:14" x14ac:dyDescent="0.3">
      <c r="A588" s="5">
        <v>2</v>
      </c>
      <c r="B588" s="5">
        <v>1</v>
      </c>
      <c r="C588" s="5" t="s">
        <v>2607</v>
      </c>
      <c r="D588" s="5" t="s">
        <v>2438</v>
      </c>
      <c r="E588" s="5">
        <v>29</v>
      </c>
      <c r="F588" s="5">
        <v>1</v>
      </c>
      <c r="G588" s="5">
        <v>0</v>
      </c>
      <c r="H588" s="8" t="s">
        <v>322</v>
      </c>
      <c r="I588" s="7">
        <v>26</v>
      </c>
      <c r="K588" s="8" t="s">
        <v>2164</v>
      </c>
      <c r="L588" s="8" t="s">
        <v>1603</v>
      </c>
      <c r="N588" s="8" t="s">
        <v>1348</v>
      </c>
    </row>
    <row r="589" spans="1:14" x14ac:dyDescent="0.3">
      <c r="A589" s="5">
        <v>2</v>
      </c>
      <c r="B589" s="5">
        <v>1</v>
      </c>
      <c r="C589" s="5" t="s">
        <v>2609</v>
      </c>
      <c r="D589" s="5" t="s">
        <v>2440</v>
      </c>
      <c r="E589" s="5">
        <v>2</v>
      </c>
      <c r="F589" s="5">
        <v>1</v>
      </c>
      <c r="G589" s="5">
        <v>1</v>
      </c>
      <c r="H589" s="8" t="s">
        <v>323</v>
      </c>
      <c r="I589" s="7">
        <v>23</v>
      </c>
      <c r="K589" s="8" t="s">
        <v>2164</v>
      </c>
      <c r="L589" s="8" t="s">
        <v>1612</v>
      </c>
      <c r="N589" s="8" t="s">
        <v>1098</v>
      </c>
    </row>
    <row r="590" spans="1:14" x14ac:dyDescent="0.3">
      <c r="A590" s="5">
        <v>2</v>
      </c>
      <c r="B590" s="5">
        <v>1</v>
      </c>
      <c r="C590" s="5" t="s">
        <v>2610</v>
      </c>
      <c r="D590" s="5" t="s">
        <v>2438</v>
      </c>
      <c r="E590" s="5">
        <v>4</v>
      </c>
      <c r="F590" s="5">
        <v>1</v>
      </c>
      <c r="G590" s="5">
        <v>1</v>
      </c>
      <c r="H590" s="8" t="s">
        <v>323</v>
      </c>
      <c r="I590" s="7">
        <v>23</v>
      </c>
      <c r="K590" s="8" t="s">
        <v>2164</v>
      </c>
      <c r="L590" s="8" t="s">
        <v>1612</v>
      </c>
      <c r="N590" s="8" t="s">
        <v>1098</v>
      </c>
    </row>
    <row r="591" spans="1:14" x14ac:dyDescent="0.3">
      <c r="A591" s="5">
        <v>2</v>
      </c>
      <c r="B591" s="5">
        <v>1</v>
      </c>
      <c r="C591" s="5" t="s">
        <v>2608</v>
      </c>
      <c r="D591" s="5" t="s">
        <v>2438</v>
      </c>
      <c r="E591" s="5">
        <v>29</v>
      </c>
      <c r="F591" s="5">
        <v>0</v>
      </c>
      <c r="G591" s="5">
        <v>2</v>
      </c>
      <c r="H591" s="8" t="s">
        <v>323</v>
      </c>
      <c r="I591" s="7">
        <v>23</v>
      </c>
      <c r="K591" s="8" t="s">
        <v>2164</v>
      </c>
      <c r="L591" s="8" t="s">
        <v>1612</v>
      </c>
      <c r="N591" s="8" t="s">
        <v>1098</v>
      </c>
    </row>
    <row r="592" spans="1:14" x14ac:dyDescent="0.3">
      <c r="A592" s="5">
        <v>2</v>
      </c>
      <c r="B592" s="5">
        <v>1</v>
      </c>
      <c r="C592" s="5" t="s">
        <v>2611</v>
      </c>
      <c r="D592" s="5" t="s">
        <v>2438</v>
      </c>
      <c r="E592" s="5">
        <v>0.91669999999999996</v>
      </c>
      <c r="F592" s="5">
        <v>1</v>
      </c>
      <c r="G592" s="5">
        <v>2</v>
      </c>
      <c r="H592" s="8" t="s">
        <v>324</v>
      </c>
      <c r="I592" s="7">
        <v>27.75</v>
      </c>
      <c r="K592" s="8" t="s">
        <v>2164</v>
      </c>
      <c r="L592" s="8" t="s">
        <v>1603</v>
      </c>
      <c r="N592" s="8" t="s">
        <v>1349</v>
      </c>
    </row>
    <row r="593" spans="1:14" x14ac:dyDescent="0.3">
      <c r="A593" s="5">
        <v>2</v>
      </c>
      <c r="B593" s="5">
        <v>1</v>
      </c>
      <c r="C593" s="5" t="s">
        <v>2612</v>
      </c>
      <c r="D593" s="5" t="s">
        <v>2438</v>
      </c>
      <c r="E593" s="5">
        <v>5</v>
      </c>
      <c r="F593" s="5">
        <v>1</v>
      </c>
      <c r="G593" s="5">
        <v>2</v>
      </c>
      <c r="H593" s="8" t="s">
        <v>324</v>
      </c>
      <c r="I593" s="7">
        <v>27.75</v>
      </c>
      <c r="K593" s="8" t="s">
        <v>2164</v>
      </c>
      <c r="L593" s="8" t="s">
        <v>1603</v>
      </c>
      <c r="N593" s="8" t="s">
        <v>1349</v>
      </c>
    </row>
    <row r="594" spans="1:14" x14ac:dyDescent="0.3">
      <c r="A594" s="5">
        <v>2</v>
      </c>
      <c r="B594" s="5">
        <v>0</v>
      </c>
      <c r="C594" s="5" t="s">
        <v>2613</v>
      </c>
      <c r="D594" s="5" t="s">
        <v>2440</v>
      </c>
      <c r="E594" s="5">
        <v>36</v>
      </c>
      <c r="F594" s="5">
        <v>1</v>
      </c>
      <c r="G594" s="5">
        <v>2</v>
      </c>
      <c r="H594" s="8" t="s">
        <v>324</v>
      </c>
      <c r="I594" s="7">
        <v>27.75</v>
      </c>
      <c r="K594" s="8" t="s">
        <v>2164</v>
      </c>
      <c r="N594" s="8" t="s">
        <v>1349</v>
      </c>
    </row>
    <row r="595" spans="1:14" x14ac:dyDescent="0.3">
      <c r="A595" s="5">
        <v>2</v>
      </c>
      <c r="B595" s="5">
        <v>1</v>
      </c>
      <c r="C595" s="5" t="s">
        <v>2614</v>
      </c>
      <c r="D595" s="5" t="s">
        <v>2438</v>
      </c>
      <c r="E595" s="5">
        <v>33</v>
      </c>
      <c r="F595" s="5">
        <v>1</v>
      </c>
      <c r="G595" s="5">
        <v>2</v>
      </c>
      <c r="H595" s="8" t="s">
        <v>324</v>
      </c>
      <c r="I595" s="7">
        <v>27.75</v>
      </c>
      <c r="K595" s="8" t="s">
        <v>2164</v>
      </c>
      <c r="L595" s="8" t="s">
        <v>1603</v>
      </c>
      <c r="N595" s="8" t="s">
        <v>1349</v>
      </c>
    </row>
    <row r="596" spans="1:14" x14ac:dyDescent="0.3">
      <c r="A596" s="5">
        <v>2</v>
      </c>
      <c r="B596" s="5">
        <v>0</v>
      </c>
      <c r="C596" s="5" t="s">
        <v>2615</v>
      </c>
      <c r="D596" s="5" t="s">
        <v>2440</v>
      </c>
      <c r="E596" s="5">
        <v>66</v>
      </c>
      <c r="F596" s="5">
        <v>0</v>
      </c>
      <c r="G596" s="5">
        <v>0</v>
      </c>
      <c r="H596" s="8" t="s">
        <v>325</v>
      </c>
      <c r="I596" s="7">
        <v>10.5</v>
      </c>
      <c r="K596" s="8" t="s">
        <v>2164</v>
      </c>
      <c r="N596" s="8" t="s">
        <v>1350</v>
      </c>
    </row>
    <row r="597" spans="1:14" x14ac:dyDescent="0.3">
      <c r="A597" s="5">
        <v>2</v>
      </c>
      <c r="B597" s="5">
        <v>0</v>
      </c>
      <c r="C597" s="5" t="s">
        <v>2616</v>
      </c>
      <c r="D597" s="5" t="s">
        <v>2440</v>
      </c>
      <c r="F597" s="5">
        <v>0</v>
      </c>
      <c r="G597" s="5">
        <v>0</v>
      </c>
      <c r="H597" s="8" t="s">
        <v>326</v>
      </c>
      <c r="I597" s="7">
        <v>12.875</v>
      </c>
      <c r="K597" s="8" t="s">
        <v>2164</v>
      </c>
      <c r="N597" s="8" t="s">
        <v>2798</v>
      </c>
    </row>
    <row r="598" spans="1:14" x14ac:dyDescent="0.3">
      <c r="A598" s="5">
        <v>2</v>
      </c>
      <c r="B598" s="5">
        <v>1</v>
      </c>
      <c r="C598" s="5" t="s">
        <v>2617</v>
      </c>
      <c r="D598" s="5" t="s">
        <v>2440</v>
      </c>
      <c r="E598" s="5">
        <v>31</v>
      </c>
      <c r="F598" s="5">
        <v>0</v>
      </c>
      <c r="G598" s="5">
        <v>0</v>
      </c>
      <c r="H598" s="8" t="s">
        <v>327</v>
      </c>
      <c r="I598" s="7">
        <v>13</v>
      </c>
      <c r="K598" s="8" t="s">
        <v>2164</v>
      </c>
      <c r="L598" s="8" t="s">
        <v>1605</v>
      </c>
      <c r="N598" s="8" t="s">
        <v>2474</v>
      </c>
    </row>
    <row r="599" spans="1:14" x14ac:dyDescent="0.3">
      <c r="A599" s="5">
        <v>2</v>
      </c>
      <c r="B599" s="5">
        <v>1</v>
      </c>
      <c r="C599" s="5" t="s">
        <v>2618</v>
      </c>
      <c r="D599" s="5" t="s">
        <v>2440</v>
      </c>
      <c r="F599" s="5">
        <v>0</v>
      </c>
      <c r="G599" s="5">
        <v>0</v>
      </c>
      <c r="H599" s="8" t="s">
        <v>328</v>
      </c>
      <c r="I599" s="7">
        <v>13</v>
      </c>
      <c r="K599" s="8" t="s">
        <v>2164</v>
      </c>
      <c r="L599" s="8" t="s">
        <v>1612</v>
      </c>
      <c r="N599" s="8" t="s">
        <v>1351</v>
      </c>
    </row>
    <row r="600" spans="1:14" x14ac:dyDescent="0.3">
      <c r="A600" s="5">
        <v>2</v>
      </c>
      <c r="B600" s="5">
        <v>1</v>
      </c>
      <c r="C600" s="5" t="s">
        <v>2619</v>
      </c>
      <c r="D600" s="5" t="s">
        <v>2438</v>
      </c>
      <c r="E600" s="5">
        <v>26</v>
      </c>
      <c r="F600" s="5">
        <v>0</v>
      </c>
      <c r="G600" s="5">
        <v>0</v>
      </c>
      <c r="H600" s="8" t="s">
        <v>329</v>
      </c>
      <c r="I600" s="7">
        <v>13.5</v>
      </c>
      <c r="K600" s="8" t="s">
        <v>2164</v>
      </c>
      <c r="L600" s="8" t="s">
        <v>1605</v>
      </c>
      <c r="N600" s="8" t="s">
        <v>1352</v>
      </c>
    </row>
    <row r="601" spans="1:14" x14ac:dyDescent="0.3">
      <c r="A601" s="5">
        <v>2</v>
      </c>
      <c r="B601" s="5">
        <v>0</v>
      </c>
      <c r="C601" s="5" t="s">
        <v>2620</v>
      </c>
      <c r="D601" s="5" t="s">
        <v>2438</v>
      </c>
      <c r="E601" s="5">
        <v>24</v>
      </c>
      <c r="F601" s="5">
        <v>0</v>
      </c>
      <c r="G601" s="5">
        <v>0</v>
      </c>
      <c r="H601" s="8" t="s">
        <v>330</v>
      </c>
      <c r="I601" s="7">
        <v>13</v>
      </c>
      <c r="K601" s="8" t="s">
        <v>2164</v>
      </c>
      <c r="N601" s="8" t="s">
        <v>1115</v>
      </c>
    </row>
    <row r="602" spans="1:14" x14ac:dyDescent="0.3">
      <c r="A602" s="5">
        <v>3</v>
      </c>
      <c r="B602" s="5">
        <v>0</v>
      </c>
      <c r="C602" s="5" t="s">
        <v>2621</v>
      </c>
      <c r="D602" s="5" t="s">
        <v>2440</v>
      </c>
      <c r="E602" s="5">
        <v>42</v>
      </c>
      <c r="F602" s="5">
        <v>0</v>
      </c>
      <c r="G602" s="5">
        <v>0</v>
      </c>
      <c r="H602" s="8" t="s">
        <v>1520</v>
      </c>
      <c r="I602" s="7">
        <v>7.55</v>
      </c>
      <c r="K602" s="8" t="s">
        <v>2164</v>
      </c>
      <c r="N602" s="8" t="s">
        <v>2798</v>
      </c>
    </row>
    <row r="603" spans="1:14" x14ac:dyDescent="0.3">
      <c r="A603" s="5">
        <v>3</v>
      </c>
      <c r="B603" s="5">
        <v>0</v>
      </c>
      <c r="C603" s="5" t="s">
        <v>2622</v>
      </c>
      <c r="D603" s="5" t="s">
        <v>2440</v>
      </c>
      <c r="E603" s="5">
        <v>13</v>
      </c>
      <c r="F603" s="5">
        <v>0</v>
      </c>
      <c r="G603" s="5">
        <v>2</v>
      </c>
      <c r="H603" s="8" t="s">
        <v>1538</v>
      </c>
      <c r="I603" s="7">
        <v>20.25</v>
      </c>
      <c r="K603" s="8" t="s">
        <v>2164</v>
      </c>
      <c r="N603" s="8" t="s">
        <v>1355</v>
      </c>
    </row>
    <row r="604" spans="1:14" x14ac:dyDescent="0.3">
      <c r="A604" s="5">
        <v>3</v>
      </c>
      <c r="B604" s="5">
        <v>0</v>
      </c>
      <c r="C604" s="5" t="s">
        <v>2623</v>
      </c>
      <c r="D604" s="5" t="s">
        <v>2440</v>
      </c>
      <c r="E604" s="5">
        <v>16</v>
      </c>
      <c r="F604" s="5">
        <v>1</v>
      </c>
      <c r="G604" s="5">
        <v>1</v>
      </c>
      <c r="H604" s="8" t="s">
        <v>1538</v>
      </c>
      <c r="I604" s="7">
        <v>20.25</v>
      </c>
      <c r="K604" s="8" t="s">
        <v>2164</v>
      </c>
      <c r="M604" s="8">
        <v>190</v>
      </c>
      <c r="N604" s="8" t="s">
        <v>1355</v>
      </c>
    </row>
    <row r="605" spans="1:14" x14ac:dyDescent="0.3">
      <c r="A605" s="5">
        <v>3</v>
      </c>
      <c r="B605" s="5">
        <v>1</v>
      </c>
      <c r="C605" s="5" t="s">
        <v>2624</v>
      </c>
      <c r="D605" s="5" t="s">
        <v>2438</v>
      </c>
      <c r="E605" s="5">
        <v>35</v>
      </c>
      <c r="F605" s="5">
        <v>1</v>
      </c>
      <c r="G605" s="5">
        <v>1</v>
      </c>
      <c r="H605" s="8" t="s">
        <v>1538</v>
      </c>
      <c r="I605" s="7">
        <v>20.25</v>
      </c>
      <c r="K605" s="8" t="s">
        <v>2164</v>
      </c>
      <c r="L605" s="8" t="s">
        <v>1609</v>
      </c>
      <c r="N605" s="8" t="s">
        <v>1355</v>
      </c>
    </row>
    <row r="606" spans="1:14" x14ac:dyDescent="0.3">
      <c r="A606" s="5">
        <v>3</v>
      </c>
      <c r="B606" s="5">
        <v>1</v>
      </c>
      <c r="C606" s="5" t="s">
        <v>2625</v>
      </c>
      <c r="D606" s="5" t="s">
        <v>2438</v>
      </c>
      <c r="E606" s="5">
        <v>16</v>
      </c>
      <c r="F606" s="5">
        <v>0</v>
      </c>
      <c r="G606" s="5">
        <v>0</v>
      </c>
      <c r="H606" s="8" t="s">
        <v>1539</v>
      </c>
      <c r="I606" s="7">
        <v>7.65</v>
      </c>
      <c r="K606" s="8" t="s">
        <v>2164</v>
      </c>
      <c r="L606" s="8" t="s">
        <v>1617</v>
      </c>
      <c r="N606" s="8" t="s">
        <v>1356</v>
      </c>
    </row>
    <row r="607" spans="1:14" x14ac:dyDescent="0.3">
      <c r="A607" s="5">
        <v>3</v>
      </c>
      <c r="B607" s="5">
        <v>1</v>
      </c>
      <c r="C607" s="5" t="s">
        <v>2626</v>
      </c>
      <c r="D607" s="5" t="s">
        <v>2440</v>
      </c>
      <c r="E607" s="5">
        <v>25</v>
      </c>
      <c r="F607" s="5">
        <v>0</v>
      </c>
      <c r="G607" s="5">
        <v>0</v>
      </c>
      <c r="H607" s="8" t="s">
        <v>1540</v>
      </c>
      <c r="I607" s="7">
        <v>7.65</v>
      </c>
      <c r="J607" s="8" t="s">
        <v>450</v>
      </c>
      <c r="K607" s="8" t="s">
        <v>2164</v>
      </c>
      <c r="L607" s="8" t="s">
        <v>1609</v>
      </c>
      <c r="N607" s="8" t="s">
        <v>1357</v>
      </c>
    </row>
    <row r="608" spans="1:14" x14ac:dyDescent="0.3">
      <c r="A608" s="5">
        <v>3</v>
      </c>
      <c r="B608" s="5">
        <v>1</v>
      </c>
      <c r="C608" s="5" t="s">
        <v>2627</v>
      </c>
      <c r="D608" s="5" t="s">
        <v>2440</v>
      </c>
      <c r="E608" s="5">
        <v>20</v>
      </c>
      <c r="F608" s="5">
        <v>0</v>
      </c>
      <c r="G608" s="5">
        <v>0</v>
      </c>
      <c r="H608" s="8" t="s">
        <v>1542</v>
      </c>
      <c r="I608" s="7">
        <v>7.9249999999999998</v>
      </c>
      <c r="K608" s="8" t="s">
        <v>2164</v>
      </c>
      <c r="L608" s="8" t="s">
        <v>1616</v>
      </c>
      <c r="N608" s="8" t="s">
        <v>1359</v>
      </c>
    </row>
    <row r="609" spans="1:14" x14ac:dyDescent="0.3">
      <c r="A609" s="5">
        <v>3</v>
      </c>
      <c r="B609" s="5">
        <v>1</v>
      </c>
      <c r="C609" s="5" t="s">
        <v>2628</v>
      </c>
      <c r="D609" s="5" t="s">
        <v>2438</v>
      </c>
      <c r="E609" s="5">
        <v>18</v>
      </c>
      <c r="F609" s="5">
        <v>0</v>
      </c>
      <c r="G609" s="5">
        <v>0</v>
      </c>
      <c r="H609" s="8" t="s">
        <v>1541</v>
      </c>
      <c r="I609" s="7">
        <v>7.2291999999999996</v>
      </c>
      <c r="K609" s="8" t="s">
        <v>1599</v>
      </c>
      <c r="L609" s="8" t="s">
        <v>1599</v>
      </c>
      <c r="N609" s="8" t="s">
        <v>1358</v>
      </c>
    </row>
    <row r="610" spans="1:14" x14ac:dyDescent="0.3">
      <c r="A610" s="5">
        <v>3</v>
      </c>
      <c r="B610" s="5">
        <v>0</v>
      </c>
      <c r="C610" s="5" t="s">
        <v>2629</v>
      </c>
      <c r="D610" s="5" t="s">
        <v>2440</v>
      </c>
      <c r="E610" s="5">
        <v>30</v>
      </c>
      <c r="F610" s="5">
        <v>0</v>
      </c>
      <c r="G610" s="5">
        <v>0</v>
      </c>
      <c r="H610" s="8" t="s">
        <v>1543</v>
      </c>
      <c r="I610" s="7">
        <v>7.25</v>
      </c>
      <c r="K610" s="8" t="s">
        <v>2164</v>
      </c>
      <c r="M610" s="8">
        <v>72</v>
      </c>
      <c r="N610" s="8" t="s">
        <v>1360</v>
      </c>
    </row>
    <row r="611" spans="1:14" x14ac:dyDescent="0.3">
      <c r="A611" s="5">
        <v>3</v>
      </c>
      <c r="B611" s="5">
        <v>0</v>
      </c>
      <c r="C611" s="5" t="s">
        <v>2630</v>
      </c>
      <c r="D611" s="5" t="s">
        <v>2440</v>
      </c>
      <c r="E611" s="5">
        <v>26</v>
      </c>
      <c r="F611" s="5">
        <v>0</v>
      </c>
      <c r="G611" s="5">
        <v>0</v>
      </c>
      <c r="H611" s="8" t="s">
        <v>1544</v>
      </c>
      <c r="I611" s="7">
        <v>8.0500000000000007</v>
      </c>
      <c r="K611" s="8" t="s">
        <v>2164</v>
      </c>
      <c r="M611" s="8">
        <v>103</v>
      </c>
      <c r="N611" s="8" t="s">
        <v>1361</v>
      </c>
    </row>
    <row r="612" spans="1:14" x14ac:dyDescent="0.3">
      <c r="A612" s="5">
        <v>3</v>
      </c>
      <c r="B612" s="5">
        <v>0</v>
      </c>
      <c r="C612" s="5" t="s">
        <v>2631</v>
      </c>
      <c r="D612" s="5" t="s">
        <v>2438</v>
      </c>
      <c r="E612" s="5">
        <v>40</v>
      </c>
      <c r="F612" s="5">
        <v>1</v>
      </c>
      <c r="G612" s="5">
        <v>0</v>
      </c>
      <c r="H612" s="8" t="s">
        <v>1545</v>
      </c>
      <c r="I612" s="7">
        <v>9.4749999999999996</v>
      </c>
      <c r="K612" s="8" t="s">
        <v>2164</v>
      </c>
      <c r="N612" s="8" t="s">
        <v>1362</v>
      </c>
    </row>
    <row r="613" spans="1:14" x14ac:dyDescent="0.3">
      <c r="A613" s="5">
        <v>3</v>
      </c>
      <c r="B613" s="5">
        <v>1</v>
      </c>
      <c r="C613" s="5" t="s">
        <v>2632</v>
      </c>
      <c r="D613" s="5" t="s">
        <v>2440</v>
      </c>
      <c r="E613" s="5">
        <v>0.83330000000000004</v>
      </c>
      <c r="F613" s="5">
        <v>0</v>
      </c>
      <c r="G613" s="5">
        <v>1</v>
      </c>
      <c r="H613" s="8" t="s">
        <v>1546</v>
      </c>
      <c r="I613" s="7">
        <v>9.35</v>
      </c>
      <c r="K613" s="8" t="s">
        <v>2164</v>
      </c>
      <c r="L613" s="8" t="s">
        <v>1601</v>
      </c>
      <c r="N613" s="8" t="s">
        <v>1364</v>
      </c>
    </row>
    <row r="614" spans="1:14" x14ac:dyDescent="0.3">
      <c r="A614" s="5">
        <v>3</v>
      </c>
      <c r="B614" s="5">
        <v>1</v>
      </c>
      <c r="C614" s="5" t="s">
        <v>2633</v>
      </c>
      <c r="D614" s="5" t="s">
        <v>2438</v>
      </c>
      <c r="E614" s="5">
        <v>18</v>
      </c>
      <c r="F614" s="5">
        <v>0</v>
      </c>
      <c r="G614" s="5">
        <v>1</v>
      </c>
      <c r="H614" s="8" t="s">
        <v>1546</v>
      </c>
      <c r="I614" s="7">
        <v>9.35</v>
      </c>
      <c r="K614" s="8" t="s">
        <v>2164</v>
      </c>
      <c r="L614" s="8" t="s">
        <v>1614</v>
      </c>
      <c r="N614" s="8" t="s">
        <v>1364</v>
      </c>
    </row>
    <row r="615" spans="1:14" x14ac:dyDescent="0.3">
      <c r="A615" s="5">
        <v>3</v>
      </c>
      <c r="B615" s="5">
        <v>1</v>
      </c>
      <c r="C615" s="5" t="s">
        <v>2634</v>
      </c>
      <c r="D615" s="5" t="s">
        <v>2440</v>
      </c>
      <c r="E615" s="5">
        <v>26</v>
      </c>
      <c r="F615" s="5">
        <v>0</v>
      </c>
      <c r="G615" s="5">
        <v>0</v>
      </c>
      <c r="H615" s="8" t="s">
        <v>1547</v>
      </c>
      <c r="I615" s="7">
        <v>18.787500000000001</v>
      </c>
      <c r="K615" s="8" t="s">
        <v>1599</v>
      </c>
      <c r="L615" s="8" t="s">
        <v>1616</v>
      </c>
      <c r="N615" s="8" t="s">
        <v>1499</v>
      </c>
    </row>
    <row r="616" spans="1:14" x14ac:dyDescent="0.3">
      <c r="A616" s="5">
        <v>3</v>
      </c>
      <c r="B616" s="5">
        <v>0</v>
      </c>
      <c r="C616" s="5" t="s">
        <v>2635</v>
      </c>
      <c r="D616" s="5" t="s">
        <v>2440</v>
      </c>
      <c r="E616" s="5">
        <v>26</v>
      </c>
      <c r="F616" s="5">
        <v>0</v>
      </c>
      <c r="G616" s="5">
        <v>0</v>
      </c>
      <c r="H616" s="8" t="s">
        <v>1548</v>
      </c>
      <c r="I616" s="7">
        <v>7.8875000000000002</v>
      </c>
      <c r="K616" s="8" t="s">
        <v>2164</v>
      </c>
      <c r="N616" s="8" t="s">
        <v>1365</v>
      </c>
    </row>
    <row r="617" spans="1:14" x14ac:dyDescent="0.3">
      <c r="A617" s="5">
        <v>3</v>
      </c>
      <c r="B617" s="5">
        <v>0</v>
      </c>
      <c r="C617" s="5" t="s">
        <v>2636</v>
      </c>
      <c r="D617" s="5" t="s">
        <v>2440</v>
      </c>
      <c r="E617" s="5">
        <v>20</v>
      </c>
      <c r="F617" s="5">
        <v>0</v>
      </c>
      <c r="G617" s="5">
        <v>0</v>
      </c>
      <c r="H617" s="8" t="s">
        <v>1549</v>
      </c>
      <c r="I617" s="7">
        <v>7.9249999999999998</v>
      </c>
      <c r="K617" s="8" t="s">
        <v>2164</v>
      </c>
      <c r="N617" s="8" t="s">
        <v>1366</v>
      </c>
    </row>
    <row r="618" spans="1:14" x14ac:dyDescent="0.3">
      <c r="A618" s="5">
        <v>3</v>
      </c>
      <c r="B618" s="5">
        <v>0</v>
      </c>
      <c r="C618" s="5" t="s">
        <v>2637</v>
      </c>
      <c r="D618" s="5" t="s">
        <v>2440</v>
      </c>
      <c r="E618" s="5">
        <v>24</v>
      </c>
      <c r="F618" s="5">
        <v>0</v>
      </c>
      <c r="G618" s="5">
        <v>0</v>
      </c>
      <c r="H618" s="8" t="s">
        <v>1569</v>
      </c>
      <c r="I618" s="7">
        <v>7.05</v>
      </c>
      <c r="K618" s="8" t="s">
        <v>2164</v>
      </c>
      <c r="N618" s="8" t="s">
        <v>2798</v>
      </c>
    </row>
    <row r="619" spans="1:14" x14ac:dyDescent="0.3">
      <c r="A619" s="5">
        <v>3</v>
      </c>
      <c r="B619" s="5">
        <v>0</v>
      </c>
      <c r="C619" s="5" t="s">
        <v>2638</v>
      </c>
      <c r="D619" s="5" t="s">
        <v>2440</v>
      </c>
      <c r="E619" s="5">
        <v>25</v>
      </c>
      <c r="F619" s="5">
        <v>0</v>
      </c>
      <c r="G619" s="5">
        <v>0</v>
      </c>
      <c r="H619" s="8" t="s">
        <v>1570</v>
      </c>
      <c r="I619" s="7">
        <v>7.05</v>
      </c>
      <c r="K619" s="8" t="s">
        <v>2164</v>
      </c>
      <c r="M619" s="8">
        <v>79</v>
      </c>
      <c r="N619" s="8" t="s">
        <v>1367</v>
      </c>
    </row>
    <row r="620" spans="1:14" x14ac:dyDescent="0.3">
      <c r="A620" s="5">
        <v>3</v>
      </c>
      <c r="B620" s="5">
        <v>0</v>
      </c>
      <c r="C620" s="5" t="s">
        <v>2640</v>
      </c>
      <c r="D620" s="5" t="s">
        <v>2440</v>
      </c>
      <c r="E620" s="5">
        <v>35</v>
      </c>
      <c r="F620" s="5">
        <v>0</v>
      </c>
      <c r="G620" s="5">
        <v>0</v>
      </c>
      <c r="H620" s="8" t="s">
        <v>1550</v>
      </c>
      <c r="I620" s="7">
        <v>8.0500000000000007</v>
      </c>
      <c r="K620" s="8" t="s">
        <v>2164</v>
      </c>
      <c r="N620" s="8" t="s">
        <v>1368</v>
      </c>
    </row>
    <row r="621" spans="1:14" x14ac:dyDescent="0.3">
      <c r="A621" s="5">
        <v>3</v>
      </c>
      <c r="B621" s="5">
        <v>0</v>
      </c>
      <c r="C621" s="5" t="s">
        <v>2641</v>
      </c>
      <c r="D621" s="5" t="s">
        <v>2440</v>
      </c>
      <c r="E621" s="5">
        <v>18</v>
      </c>
      <c r="F621" s="5">
        <v>0</v>
      </c>
      <c r="G621" s="5">
        <v>0</v>
      </c>
      <c r="H621" s="8" t="s">
        <v>1551</v>
      </c>
      <c r="I621" s="7">
        <v>8.3000000000000007</v>
      </c>
      <c r="K621" s="8" t="s">
        <v>2164</v>
      </c>
      <c r="M621" s="8">
        <v>259</v>
      </c>
      <c r="N621" s="8" t="s">
        <v>1369</v>
      </c>
    </row>
    <row r="622" spans="1:14" x14ac:dyDescent="0.3">
      <c r="A622" s="5">
        <v>3</v>
      </c>
      <c r="B622" s="5">
        <v>0</v>
      </c>
      <c r="C622" s="5" t="s">
        <v>2642</v>
      </c>
      <c r="D622" s="5" t="s">
        <v>2440</v>
      </c>
      <c r="E622" s="5">
        <v>32</v>
      </c>
      <c r="F622" s="5">
        <v>0</v>
      </c>
      <c r="G622" s="5">
        <v>0</v>
      </c>
      <c r="H622" s="8" t="s">
        <v>1552</v>
      </c>
      <c r="I622" s="7">
        <v>22.524999999999999</v>
      </c>
      <c r="K622" s="8" t="s">
        <v>2164</v>
      </c>
      <c r="M622" s="8">
        <v>260</v>
      </c>
      <c r="N622" s="8" t="s">
        <v>1370</v>
      </c>
    </row>
    <row r="623" spans="1:14" x14ac:dyDescent="0.3">
      <c r="A623" s="5">
        <v>3</v>
      </c>
      <c r="B623" s="5">
        <v>1</v>
      </c>
      <c r="C623" s="5" t="s">
        <v>2639</v>
      </c>
      <c r="D623" s="5" t="s">
        <v>2438</v>
      </c>
      <c r="E623" s="5">
        <v>19</v>
      </c>
      <c r="F623" s="5">
        <v>1</v>
      </c>
      <c r="G623" s="5">
        <v>0</v>
      </c>
      <c r="H623" s="8" t="s">
        <v>1553</v>
      </c>
      <c r="I623" s="7">
        <v>7.8541999999999996</v>
      </c>
      <c r="K623" s="8" t="s">
        <v>2164</v>
      </c>
      <c r="L623" s="8" t="s">
        <v>1617</v>
      </c>
      <c r="N623" s="8" t="s">
        <v>2798</v>
      </c>
    </row>
    <row r="624" spans="1:14" x14ac:dyDescent="0.3">
      <c r="A624" s="5">
        <v>3</v>
      </c>
      <c r="B624" s="5">
        <v>0</v>
      </c>
      <c r="C624" s="5" t="s">
        <v>2643</v>
      </c>
      <c r="D624" s="5" t="s">
        <v>2440</v>
      </c>
      <c r="E624" s="5">
        <v>4</v>
      </c>
      <c r="F624" s="5">
        <v>4</v>
      </c>
      <c r="G624" s="5">
        <v>2</v>
      </c>
      <c r="H624" s="8" t="s">
        <v>1555</v>
      </c>
      <c r="I624" s="7">
        <v>31.274999999999999</v>
      </c>
      <c r="K624" s="8" t="s">
        <v>2164</v>
      </c>
      <c r="N624" s="8" t="s">
        <v>1372</v>
      </c>
    </row>
    <row r="625" spans="1:14" x14ac:dyDescent="0.3">
      <c r="A625" s="5">
        <v>3</v>
      </c>
      <c r="B625" s="5">
        <v>0</v>
      </c>
      <c r="C625" s="5" t="s">
        <v>2648</v>
      </c>
      <c r="D625" s="5" t="s">
        <v>2438</v>
      </c>
      <c r="E625" s="5">
        <v>6</v>
      </c>
      <c r="F625" s="5">
        <v>4</v>
      </c>
      <c r="G625" s="5">
        <v>2</v>
      </c>
      <c r="H625" s="8" t="s">
        <v>1555</v>
      </c>
      <c r="I625" s="7">
        <v>31.274999999999999</v>
      </c>
      <c r="K625" s="8" t="s">
        <v>2164</v>
      </c>
      <c r="N625" s="8" t="s">
        <v>1372</v>
      </c>
    </row>
    <row r="626" spans="1:14" x14ac:dyDescent="0.3">
      <c r="A626" s="5">
        <v>3</v>
      </c>
      <c r="B626" s="5">
        <v>0</v>
      </c>
      <c r="C626" s="5" t="s">
        <v>2649</v>
      </c>
      <c r="D626" s="5" t="s">
        <v>2438</v>
      </c>
      <c r="E626" s="5">
        <v>2</v>
      </c>
      <c r="F626" s="5">
        <v>4</v>
      </c>
      <c r="G626" s="5">
        <v>2</v>
      </c>
      <c r="H626" s="8" t="s">
        <v>1555</v>
      </c>
      <c r="I626" s="7">
        <v>31.274999999999999</v>
      </c>
      <c r="K626" s="8" t="s">
        <v>2164</v>
      </c>
      <c r="N626" s="8" t="s">
        <v>1372</v>
      </c>
    </row>
    <row r="627" spans="1:14" x14ac:dyDescent="0.3">
      <c r="A627" s="5">
        <v>3</v>
      </c>
      <c r="B627" s="5">
        <v>1</v>
      </c>
      <c r="C627" s="5" t="s">
        <v>2650</v>
      </c>
      <c r="D627" s="5" t="s">
        <v>2438</v>
      </c>
      <c r="E627" s="5">
        <v>17</v>
      </c>
      <c r="F627" s="5">
        <v>4</v>
      </c>
      <c r="G627" s="5">
        <v>2</v>
      </c>
      <c r="H627" s="8" t="s">
        <v>1556</v>
      </c>
      <c r="I627" s="7">
        <v>7.9249999999999998</v>
      </c>
      <c r="K627" s="8" t="s">
        <v>2164</v>
      </c>
      <c r="L627" s="8" t="s">
        <v>441</v>
      </c>
      <c r="N627" s="8" t="s">
        <v>1373</v>
      </c>
    </row>
    <row r="628" spans="1:14" x14ac:dyDescent="0.3">
      <c r="A628" s="5">
        <v>3</v>
      </c>
      <c r="B628" s="5">
        <v>0</v>
      </c>
      <c r="C628" s="5" t="s">
        <v>2651</v>
      </c>
      <c r="D628" s="5" t="s">
        <v>2438</v>
      </c>
      <c r="E628" s="5">
        <v>38</v>
      </c>
      <c r="F628" s="5">
        <v>4</v>
      </c>
      <c r="G628" s="5">
        <v>2</v>
      </c>
      <c r="H628" s="8" t="s">
        <v>1557</v>
      </c>
      <c r="I628" s="7">
        <v>7.7750000000000004</v>
      </c>
      <c r="K628" s="8" t="s">
        <v>2164</v>
      </c>
      <c r="N628" s="8" t="s">
        <v>1374</v>
      </c>
    </row>
    <row r="629" spans="1:14" x14ac:dyDescent="0.3">
      <c r="A629" s="5">
        <v>3</v>
      </c>
      <c r="B629" s="5">
        <v>0</v>
      </c>
      <c r="C629" s="5" t="s">
        <v>2647</v>
      </c>
      <c r="D629" s="5" t="s">
        <v>2438</v>
      </c>
      <c r="E629" s="5">
        <v>9</v>
      </c>
      <c r="F629" s="5">
        <v>4</v>
      </c>
      <c r="G629" s="5">
        <v>2</v>
      </c>
      <c r="H629" s="8" t="s">
        <v>1555</v>
      </c>
      <c r="I629" s="7">
        <v>31.274999999999999</v>
      </c>
      <c r="K629" s="8" t="s">
        <v>2164</v>
      </c>
      <c r="N629" s="8" t="s">
        <v>1372</v>
      </c>
    </row>
    <row r="630" spans="1:14" x14ac:dyDescent="0.3">
      <c r="A630" s="5">
        <v>3</v>
      </c>
      <c r="B630" s="5">
        <v>0</v>
      </c>
      <c r="C630" s="5" t="s">
        <v>2646</v>
      </c>
      <c r="D630" s="5" t="s">
        <v>2438</v>
      </c>
      <c r="E630" s="5">
        <v>11</v>
      </c>
      <c r="F630" s="5">
        <v>4</v>
      </c>
      <c r="G630" s="5">
        <v>2</v>
      </c>
      <c r="H630" s="8" t="s">
        <v>1555</v>
      </c>
      <c r="I630" s="7">
        <v>31.274999999999999</v>
      </c>
      <c r="K630" s="8" t="s">
        <v>2164</v>
      </c>
      <c r="N630" s="8" t="s">
        <v>1372</v>
      </c>
    </row>
    <row r="631" spans="1:14" x14ac:dyDescent="0.3">
      <c r="A631" s="5">
        <v>3</v>
      </c>
      <c r="B631" s="5">
        <v>0</v>
      </c>
      <c r="C631" s="5" t="s">
        <v>2644</v>
      </c>
      <c r="D631" s="5" t="s">
        <v>2440</v>
      </c>
      <c r="E631" s="5">
        <v>39</v>
      </c>
      <c r="F631" s="5">
        <v>1</v>
      </c>
      <c r="G631" s="5">
        <v>5</v>
      </c>
      <c r="H631" s="8" t="s">
        <v>1555</v>
      </c>
      <c r="I631" s="7">
        <v>31.274999999999999</v>
      </c>
      <c r="K631" s="8" t="s">
        <v>2164</v>
      </c>
      <c r="N631" s="8" t="s">
        <v>1372</v>
      </c>
    </row>
    <row r="632" spans="1:14" x14ac:dyDescent="0.3">
      <c r="A632" s="5">
        <v>3</v>
      </c>
      <c r="B632" s="5">
        <v>1</v>
      </c>
      <c r="C632" s="5" t="s">
        <v>2652</v>
      </c>
      <c r="D632" s="5" t="s">
        <v>2440</v>
      </c>
      <c r="E632" s="5">
        <v>27</v>
      </c>
      <c r="F632" s="5">
        <v>0</v>
      </c>
      <c r="G632" s="5">
        <v>0</v>
      </c>
      <c r="H632" s="8" t="s">
        <v>1554</v>
      </c>
      <c r="I632" s="7">
        <v>7.7957999999999998</v>
      </c>
      <c r="K632" s="8" t="s">
        <v>2164</v>
      </c>
      <c r="L632" s="8" t="s">
        <v>1609</v>
      </c>
      <c r="N632" s="8" t="s">
        <v>2798</v>
      </c>
    </row>
    <row r="633" spans="1:14" x14ac:dyDescent="0.3">
      <c r="A633" s="5">
        <v>3</v>
      </c>
      <c r="B633" s="5">
        <v>0</v>
      </c>
      <c r="C633" s="5" t="s">
        <v>2653</v>
      </c>
      <c r="D633" s="5" t="s">
        <v>2440</v>
      </c>
      <c r="E633" s="5">
        <v>26</v>
      </c>
      <c r="F633" s="5">
        <v>0</v>
      </c>
      <c r="G633" s="5">
        <v>0</v>
      </c>
      <c r="H633" s="8" t="s">
        <v>1558</v>
      </c>
      <c r="I633" s="7">
        <v>7.7750000000000004</v>
      </c>
      <c r="K633" s="8" t="s">
        <v>2164</v>
      </c>
      <c r="N633" s="8" t="s">
        <v>1375</v>
      </c>
    </row>
    <row r="634" spans="1:14" x14ac:dyDescent="0.3">
      <c r="A634" s="5">
        <v>3</v>
      </c>
      <c r="B634" s="5">
        <v>0</v>
      </c>
      <c r="C634" s="5" t="s">
        <v>2645</v>
      </c>
      <c r="D634" s="5" t="s">
        <v>2438</v>
      </c>
      <c r="E634" s="5">
        <v>39</v>
      </c>
      <c r="F634" s="5">
        <v>1</v>
      </c>
      <c r="G634" s="5">
        <v>5</v>
      </c>
      <c r="H634" s="8" t="s">
        <v>1555</v>
      </c>
      <c r="I634" s="7">
        <v>31.274999999999999</v>
      </c>
      <c r="K634" s="8" t="s">
        <v>2164</v>
      </c>
      <c r="N634" s="8" t="s">
        <v>1372</v>
      </c>
    </row>
    <row r="635" spans="1:14" x14ac:dyDescent="0.3">
      <c r="A635" s="5">
        <v>3</v>
      </c>
      <c r="B635" s="5">
        <v>0</v>
      </c>
      <c r="C635" s="5" t="s">
        <v>2654</v>
      </c>
      <c r="D635" s="5" t="s">
        <v>2440</v>
      </c>
      <c r="E635" s="5">
        <v>20</v>
      </c>
      <c r="F635" s="5">
        <v>0</v>
      </c>
      <c r="G635" s="5">
        <v>0</v>
      </c>
      <c r="H635" s="8" t="s">
        <v>1559</v>
      </c>
      <c r="I635" s="7">
        <v>7.8541999999999996</v>
      </c>
      <c r="K635" s="8" t="s">
        <v>2164</v>
      </c>
      <c r="N635" s="8" t="s">
        <v>1376</v>
      </c>
    </row>
    <row r="636" spans="1:14" x14ac:dyDescent="0.3">
      <c r="A636" s="5">
        <v>3</v>
      </c>
      <c r="B636" s="5">
        <v>0</v>
      </c>
      <c r="C636" s="5" t="s">
        <v>2655</v>
      </c>
      <c r="D636" s="5" t="s">
        <v>2440</v>
      </c>
      <c r="E636" s="5">
        <v>26</v>
      </c>
      <c r="F636" s="5">
        <v>0</v>
      </c>
      <c r="G636" s="5">
        <v>0</v>
      </c>
      <c r="H636" s="8" t="s">
        <v>1560</v>
      </c>
      <c r="I636" s="7">
        <v>7.8958000000000004</v>
      </c>
      <c r="K636" s="8" t="s">
        <v>2164</v>
      </c>
      <c r="N636" s="8" t="s">
        <v>1377</v>
      </c>
    </row>
    <row r="637" spans="1:14" x14ac:dyDescent="0.3">
      <c r="A637" s="5">
        <v>3</v>
      </c>
      <c r="B637" s="5">
        <v>0</v>
      </c>
      <c r="C637" s="5" t="s">
        <v>2656</v>
      </c>
      <c r="D637" s="5" t="s">
        <v>2440</v>
      </c>
      <c r="E637" s="5">
        <v>25</v>
      </c>
      <c r="F637" s="5">
        <v>1</v>
      </c>
      <c r="G637" s="5">
        <v>0</v>
      </c>
      <c r="H637" s="8" t="s">
        <v>1561</v>
      </c>
      <c r="I637" s="7">
        <v>17.8</v>
      </c>
      <c r="K637" s="8" t="s">
        <v>2164</v>
      </c>
      <c r="N637" s="8" t="s">
        <v>1378</v>
      </c>
    </row>
    <row r="638" spans="1:14" x14ac:dyDescent="0.3">
      <c r="A638" s="5">
        <v>3</v>
      </c>
      <c r="B638" s="5">
        <v>0</v>
      </c>
      <c r="C638" s="5" t="s">
        <v>2657</v>
      </c>
      <c r="D638" s="5" t="s">
        <v>2438</v>
      </c>
      <c r="E638" s="5">
        <v>18</v>
      </c>
      <c r="F638" s="5">
        <v>1</v>
      </c>
      <c r="G638" s="5">
        <v>0</v>
      </c>
      <c r="H638" s="8" t="s">
        <v>1561</v>
      </c>
      <c r="I638" s="7">
        <v>17.8</v>
      </c>
      <c r="K638" s="8" t="s">
        <v>2164</v>
      </c>
      <c r="N638" s="8" t="s">
        <v>1378</v>
      </c>
    </row>
    <row r="639" spans="1:14" x14ac:dyDescent="0.3">
      <c r="A639" s="5">
        <v>3</v>
      </c>
      <c r="B639" s="5">
        <v>0</v>
      </c>
      <c r="C639" s="5" t="s">
        <v>2658</v>
      </c>
      <c r="D639" s="5" t="s">
        <v>2440</v>
      </c>
      <c r="E639" s="5">
        <v>24</v>
      </c>
      <c r="F639" s="5">
        <v>0</v>
      </c>
      <c r="G639" s="5">
        <v>0</v>
      </c>
      <c r="H639" s="8" t="s">
        <v>1562</v>
      </c>
      <c r="I639" s="7">
        <v>7.7750000000000004</v>
      </c>
      <c r="K639" s="8" t="s">
        <v>2164</v>
      </c>
      <c r="N639" s="8" t="s">
        <v>1379</v>
      </c>
    </row>
    <row r="640" spans="1:14" x14ac:dyDescent="0.3">
      <c r="A640" s="5">
        <v>3</v>
      </c>
      <c r="B640" s="5">
        <v>0</v>
      </c>
      <c r="C640" s="5" t="s">
        <v>2659</v>
      </c>
      <c r="D640" s="5" t="s">
        <v>2440</v>
      </c>
      <c r="E640" s="5">
        <v>35</v>
      </c>
      <c r="F640" s="5">
        <v>0</v>
      </c>
      <c r="G640" s="5">
        <v>0</v>
      </c>
      <c r="H640" s="8" t="s">
        <v>1563</v>
      </c>
      <c r="I640" s="7">
        <v>7.05</v>
      </c>
      <c r="K640" s="8" t="s">
        <v>2164</v>
      </c>
      <c r="N640" s="8" t="s">
        <v>2798</v>
      </c>
    </row>
    <row r="641" spans="1:14" x14ac:dyDescent="0.3">
      <c r="A641" s="5">
        <v>3</v>
      </c>
      <c r="B641" s="5">
        <v>0</v>
      </c>
      <c r="C641" s="5" t="s">
        <v>2660</v>
      </c>
      <c r="D641" s="5" t="s">
        <v>2440</v>
      </c>
      <c r="E641" s="5">
        <v>5</v>
      </c>
      <c r="F641" s="5">
        <v>4</v>
      </c>
      <c r="G641" s="5">
        <v>2</v>
      </c>
      <c r="H641" s="8" t="s">
        <v>1565</v>
      </c>
      <c r="I641" s="7">
        <v>31.387499999999999</v>
      </c>
      <c r="K641" s="8" t="s">
        <v>2164</v>
      </c>
      <c r="N641" s="8" t="s">
        <v>1380</v>
      </c>
    </row>
    <row r="642" spans="1:14" x14ac:dyDescent="0.3">
      <c r="A642" s="5">
        <v>3</v>
      </c>
      <c r="B642" s="5">
        <v>0</v>
      </c>
      <c r="C642" s="5" t="s">
        <v>2661</v>
      </c>
      <c r="D642" s="5" t="s">
        <v>2440</v>
      </c>
      <c r="E642" s="5">
        <v>9</v>
      </c>
      <c r="F642" s="5">
        <v>4</v>
      </c>
      <c r="G642" s="5">
        <v>2</v>
      </c>
      <c r="H642" s="8" t="s">
        <v>1565</v>
      </c>
      <c r="I642" s="7">
        <v>31.387499999999999</v>
      </c>
      <c r="K642" s="8" t="s">
        <v>2164</v>
      </c>
      <c r="N642" s="8" t="s">
        <v>1381</v>
      </c>
    </row>
    <row r="643" spans="1:14" x14ac:dyDescent="0.3">
      <c r="A643" s="5">
        <v>3</v>
      </c>
      <c r="B643" s="5">
        <v>1</v>
      </c>
      <c r="C643" s="5" t="s">
        <v>2662</v>
      </c>
      <c r="D643" s="5" t="s">
        <v>2440</v>
      </c>
      <c r="E643" s="5">
        <v>3</v>
      </c>
      <c r="F643" s="5">
        <v>4</v>
      </c>
      <c r="G643" s="5">
        <v>2</v>
      </c>
      <c r="H643" s="8" t="s">
        <v>1565</v>
      </c>
      <c r="I643" s="7">
        <v>31.387499999999999</v>
      </c>
      <c r="K643" s="8" t="s">
        <v>2164</v>
      </c>
      <c r="L643" s="8" t="s">
        <v>1616</v>
      </c>
      <c r="N643" s="8" t="s">
        <v>1381</v>
      </c>
    </row>
    <row r="644" spans="1:14" x14ac:dyDescent="0.3">
      <c r="A644" s="5">
        <v>3</v>
      </c>
      <c r="B644" s="5">
        <v>0</v>
      </c>
      <c r="C644" s="5" t="s">
        <v>2663</v>
      </c>
      <c r="D644" s="5" t="s">
        <v>2440</v>
      </c>
      <c r="E644" s="5">
        <v>13</v>
      </c>
      <c r="F644" s="5">
        <v>4</v>
      </c>
      <c r="G644" s="5">
        <v>2</v>
      </c>
      <c r="H644" s="8" t="s">
        <v>1565</v>
      </c>
      <c r="I644" s="7">
        <v>31.387499999999999</v>
      </c>
      <c r="K644" s="8" t="s">
        <v>2164</v>
      </c>
      <c r="N644" s="8" t="s">
        <v>1381</v>
      </c>
    </row>
    <row r="645" spans="1:14" x14ac:dyDescent="0.3">
      <c r="A645" s="5">
        <v>3</v>
      </c>
      <c r="B645" s="5">
        <v>1</v>
      </c>
      <c r="C645" s="5" t="s">
        <v>2664</v>
      </c>
      <c r="D645" s="5" t="s">
        <v>2438</v>
      </c>
      <c r="E645" s="5">
        <v>5</v>
      </c>
      <c r="F645" s="5">
        <v>4</v>
      </c>
      <c r="G645" s="5">
        <v>2</v>
      </c>
      <c r="H645" s="8" t="s">
        <v>1565</v>
      </c>
      <c r="I645" s="7">
        <v>31.387499999999999</v>
      </c>
      <c r="K645" s="8" t="s">
        <v>2164</v>
      </c>
      <c r="L645" s="8" t="s">
        <v>1616</v>
      </c>
      <c r="N645" s="8" t="s">
        <v>1381</v>
      </c>
    </row>
    <row r="646" spans="1:14" x14ac:dyDescent="0.3">
      <c r="A646" s="5">
        <v>3</v>
      </c>
      <c r="B646" s="5">
        <v>0</v>
      </c>
      <c r="C646" s="5" t="s">
        <v>2665</v>
      </c>
      <c r="D646" s="5" t="s">
        <v>2440</v>
      </c>
      <c r="E646" s="5">
        <v>40</v>
      </c>
      <c r="F646" s="5">
        <v>1</v>
      </c>
      <c r="G646" s="5">
        <v>5</v>
      </c>
      <c r="H646" s="8" t="s">
        <v>1565</v>
      </c>
      <c r="I646" s="7">
        <v>31.387499999999999</v>
      </c>
      <c r="K646" s="8" t="s">
        <v>2164</v>
      </c>
      <c r="M646" s="8">
        <v>142</v>
      </c>
      <c r="N646" s="8" t="s">
        <v>1380</v>
      </c>
    </row>
    <row r="647" spans="1:14" x14ac:dyDescent="0.3">
      <c r="A647" s="5">
        <v>3</v>
      </c>
      <c r="B647" s="5">
        <v>1</v>
      </c>
      <c r="C647" s="5" t="s">
        <v>2666</v>
      </c>
      <c r="D647" s="5" t="s">
        <v>2440</v>
      </c>
      <c r="E647" s="5">
        <v>23</v>
      </c>
      <c r="F647" s="5">
        <v>0</v>
      </c>
      <c r="G647" s="5">
        <v>0</v>
      </c>
      <c r="H647" s="8" t="s">
        <v>1564</v>
      </c>
      <c r="I647" s="7">
        <v>7.7957999999999998</v>
      </c>
      <c r="K647" s="8" t="s">
        <v>2164</v>
      </c>
      <c r="L647" s="8" t="s">
        <v>1614</v>
      </c>
      <c r="N647" s="8" t="s">
        <v>1131</v>
      </c>
    </row>
    <row r="648" spans="1:14" x14ac:dyDescent="0.3">
      <c r="A648" s="5">
        <v>3</v>
      </c>
      <c r="B648" s="5">
        <v>1</v>
      </c>
      <c r="C648" s="5" t="s">
        <v>2667</v>
      </c>
      <c r="D648" s="5" t="s">
        <v>2438</v>
      </c>
      <c r="E648" s="5">
        <v>38</v>
      </c>
      <c r="F648" s="5">
        <v>1</v>
      </c>
      <c r="G648" s="5">
        <v>5</v>
      </c>
      <c r="H648" s="8" t="s">
        <v>1565</v>
      </c>
      <c r="I648" s="7">
        <v>31.387499999999999</v>
      </c>
      <c r="K648" s="8" t="s">
        <v>2164</v>
      </c>
      <c r="L648" s="8" t="s">
        <v>1616</v>
      </c>
      <c r="N648" s="8" t="s">
        <v>1380</v>
      </c>
    </row>
    <row r="649" spans="1:14" x14ac:dyDescent="0.3">
      <c r="A649" s="5">
        <v>3</v>
      </c>
      <c r="B649" s="5">
        <v>1</v>
      </c>
      <c r="C649" s="5" t="s">
        <v>1147</v>
      </c>
      <c r="D649" s="5" t="s">
        <v>2438</v>
      </c>
      <c r="E649" s="5">
        <v>45</v>
      </c>
      <c r="F649" s="5">
        <v>0</v>
      </c>
      <c r="G649" s="5">
        <v>0</v>
      </c>
      <c r="H649" s="8" t="s">
        <v>1567</v>
      </c>
      <c r="I649" s="7">
        <v>7.2249999999999996</v>
      </c>
      <c r="K649" s="8" t="s">
        <v>1599</v>
      </c>
      <c r="L649" s="8" t="s">
        <v>1599</v>
      </c>
      <c r="N649" s="8" t="s">
        <v>1132</v>
      </c>
    </row>
    <row r="650" spans="1:14" x14ac:dyDescent="0.3">
      <c r="A650" s="5">
        <v>3</v>
      </c>
      <c r="B650" s="5">
        <v>0</v>
      </c>
      <c r="C650" s="5" t="s">
        <v>1148</v>
      </c>
      <c r="D650" s="5" t="s">
        <v>2440</v>
      </c>
      <c r="E650" s="5">
        <v>21</v>
      </c>
      <c r="F650" s="5">
        <v>0</v>
      </c>
      <c r="G650" s="5">
        <v>0</v>
      </c>
      <c r="H650" s="8" t="s">
        <v>1566</v>
      </c>
      <c r="I650" s="7">
        <v>7.2249999999999996</v>
      </c>
      <c r="K650" s="8" t="s">
        <v>1599</v>
      </c>
      <c r="N650" s="8" t="s">
        <v>1132</v>
      </c>
    </row>
    <row r="651" spans="1:14" x14ac:dyDescent="0.3">
      <c r="A651" s="5">
        <v>3</v>
      </c>
      <c r="B651" s="5">
        <v>0</v>
      </c>
      <c r="C651" s="5" t="s">
        <v>1146</v>
      </c>
      <c r="D651" s="5" t="s">
        <v>2440</v>
      </c>
      <c r="E651" s="5">
        <v>23</v>
      </c>
      <c r="F651" s="5">
        <v>0</v>
      </c>
      <c r="G651" s="5">
        <v>0</v>
      </c>
      <c r="H651" s="8" t="s">
        <v>1568</v>
      </c>
      <c r="I651" s="7">
        <v>7.05</v>
      </c>
      <c r="K651" s="8" t="s">
        <v>2164</v>
      </c>
      <c r="N651" s="8" t="s">
        <v>2798</v>
      </c>
    </row>
    <row r="652" spans="1:14" x14ac:dyDescent="0.3">
      <c r="A652" s="5">
        <v>3</v>
      </c>
      <c r="B652" s="5">
        <v>0</v>
      </c>
      <c r="C652" s="5" t="s">
        <v>1149</v>
      </c>
      <c r="D652" s="5" t="s">
        <v>2438</v>
      </c>
      <c r="E652" s="5">
        <v>17</v>
      </c>
      <c r="F652" s="5">
        <v>0</v>
      </c>
      <c r="G652" s="5">
        <v>0</v>
      </c>
      <c r="H652" s="8" t="s">
        <v>1572</v>
      </c>
      <c r="I652" s="7">
        <v>14.458299999999999</v>
      </c>
      <c r="K652" s="8" t="s">
        <v>1599</v>
      </c>
      <c r="N652" s="8" t="s">
        <v>2798</v>
      </c>
    </row>
    <row r="653" spans="1:14" x14ac:dyDescent="0.3">
      <c r="A653" s="5">
        <v>3</v>
      </c>
      <c r="B653" s="5">
        <v>0</v>
      </c>
      <c r="C653" s="5" t="s">
        <v>1150</v>
      </c>
      <c r="D653" s="5" t="s">
        <v>2440</v>
      </c>
      <c r="E653" s="5">
        <v>30</v>
      </c>
      <c r="F653" s="5">
        <v>0</v>
      </c>
      <c r="G653" s="5">
        <v>0</v>
      </c>
      <c r="H653" s="8" t="s">
        <v>1571</v>
      </c>
      <c r="I653" s="7">
        <v>7.2249999999999996</v>
      </c>
      <c r="K653" s="8" t="s">
        <v>1599</v>
      </c>
      <c r="N653" s="8" t="s">
        <v>1132</v>
      </c>
    </row>
    <row r="654" spans="1:14" x14ac:dyDescent="0.3">
      <c r="A654" s="5">
        <v>3</v>
      </c>
      <c r="B654" s="5">
        <v>0</v>
      </c>
      <c r="C654" s="5" t="s">
        <v>1151</v>
      </c>
      <c r="D654" s="5" t="s">
        <v>2440</v>
      </c>
      <c r="E654" s="5">
        <v>23</v>
      </c>
      <c r="F654" s="5">
        <v>0</v>
      </c>
      <c r="G654" s="5">
        <v>0</v>
      </c>
      <c r="H654" s="8" t="s">
        <v>1573</v>
      </c>
      <c r="I654" s="7">
        <v>7.8541999999999996</v>
      </c>
      <c r="K654" s="8" t="s">
        <v>2164</v>
      </c>
      <c r="N654" s="8" t="s">
        <v>1133</v>
      </c>
    </row>
    <row r="655" spans="1:14" x14ac:dyDescent="0.3">
      <c r="A655" s="5">
        <v>3</v>
      </c>
      <c r="B655" s="5">
        <v>1</v>
      </c>
      <c r="C655" s="5" t="s">
        <v>1152</v>
      </c>
      <c r="D655" s="5" t="s">
        <v>2438</v>
      </c>
      <c r="E655" s="5">
        <v>13</v>
      </c>
      <c r="F655" s="5">
        <v>0</v>
      </c>
      <c r="G655" s="5">
        <v>0</v>
      </c>
      <c r="H655" s="8" t="s">
        <v>1574</v>
      </c>
      <c r="I655" s="7">
        <v>7.2291999999999996</v>
      </c>
      <c r="K655" s="8" t="s">
        <v>1599</v>
      </c>
      <c r="L655" s="8" t="s">
        <v>1599</v>
      </c>
      <c r="N655" s="8" t="s">
        <v>1137</v>
      </c>
    </row>
    <row r="656" spans="1:14" x14ac:dyDescent="0.3">
      <c r="A656" s="5">
        <v>3</v>
      </c>
      <c r="B656" s="5">
        <v>0</v>
      </c>
      <c r="C656" s="5" t="s">
        <v>1153</v>
      </c>
      <c r="D656" s="5" t="s">
        <v>2440</v>
      </c>
      <c r="E656" s="5">
        <v>20</v>
      </c>
      <c r="F656" s="5">
        <v>0</v>
      </c>
      <c r="G656" s="5">
        <v>0</v>
      </c>
      <c r="H656" s="8" t="s">
        <v>1575</v>
      </c>
      <c r="I656" s="7">
        <v>7.2249999999999996</v>
      </c>
      <c r="K656" s="8" t="s">
        <v>1599</v>
      </c>
      <c r="N656" s="8" t="s">
        <v>2798</v>
      </c>
    </row>
    <row r="657" spans="1:14" x14ac:dyDescent="0.3">
      <c r="A657" s="5">
        <v>3</v>
      </c>
      <c r="B657" s="5">
        <v>0</v>
      </c>
      <c r="C657" s="5" t="s">
        <v>1154</v>
      </c>
      <c r="D657" s="5" t="s">
        <v>2440</v>
      </c>
      <c r="E657" s="5">
        <v>32</v>
      </c>
      <c r="F657" s="5">
        <v>1</v>
      </c>
      <c r="G657" s="5">
        <v>0</v>
      </c>
      <c r="H657" s="8" t="s">
        <v>1576</v>
      </c>
      <c r="I657" s="7">
        <v>15.85</v>
      </c>
      <c r="K657" s="8" t="s">
        <v>2164</v>
      </c>
      <c r="L657" s="8" t="s">
        <v>441</v>
      </c>
      <c r="N657" s="8" t="s">
        <v>1134</v>
      </c>
    </row>
    <row r="658" spans="1:14" x14ac:dyDescent="0.3">
      <c r="A658" s="5">
        <v>3</v>
      </c>
      <c r="B658" s="5">
        <v>1</v>
      </c>
      <c r="C658" s="5" t="s">
        <v>1155</v>
      </c>
      <c r="D658" s="5" t="s">
        <v>2438</v>
      </c>
      <c r="E658" s="5">
        <v>33</v>
      </c>
      <c r="F658" s="5">
        <v>3</v>
      </c>
      <c r="G658" s="5">
        <v>0</v>
      </c>
      <c r="H658" s="8" t="s">
        <v>1576</v>
      </c>
      <c r="I658" s="7">
        <v>15.85</v>
      </c>
      <c r="K658" s="8" t="s">
        <v>2164</v>
      </c>
      <c r="N658" s="8" t="s">
        <v>1134</v>
      </c>
    </row>
    <row r="659" spans="1:14" x14ac:dyDescent="0.3">
      <c r="A659" s="5">
        <v>3</v>
      </c>
      <c r="B659" s="5">
        <v>1</v>
      </c>
      <c r="C659" s="5" t="s">
        <v>1156</v>
      </c>
      <c r="D659" s="5" t="s">
        <v>2438</v>
      </c>
      <c r="E659" s="5">
        <v>0.75</v>
      </c>
      <c r="F659" s="5">
        <v>2</v>
      </c>
      <c r="G659" s="5">
        <v>1</v>
      </c>
      <c r="H659" s="8" t="s">
        <v>1577</v>
      </c>
      <c r="I659" s="7">
        <v>19.258299999999998</v>
      </c>
      <c r="K659" s="8" t="s">
        <v>1599</v>
      </c>
      <c r="L659" s="8" t="s">
        <v>1599</v>
      </c>
      <c r="N659" s="8" t="s">
        <v>1135</v>
      </c>
    </row>
    <row r="660" spans="1:14" x14ac:dyDescent="0.3">
      <c r="A660" s="5">
        <v>3</v>
      </c>
      <c r="B660" s="5">
        <v>1</v>
      </c>
      <c r="C660" s="5" t="s">
        <v>1157</v>
      </c>
      <c r="D660" s="5" t="s">
        <v>2438</v>
      </c>
      <c r="E660" s="5">
        <v>0.75</v>
      </c>
      <c r="F660" s="5">
        <v>2</v>
      </c>
      <c r="G660" s="5">
        <v>1</v>
      </c>
      <c r="H660" s="8" t="s">
        <v>1577</v>
      </c>
      <c r="I660" s="7">
        <v>19.258299999999998</v>
      </c>
      <c r="K660" s="8" t="s">
        <v>1599</v>
      </c>
      <c r="L660" s="8" t="s">
        <v>1599</v>
      </c>
      <c r="N660" s="8" t="s">
        <v>1135</v>
      </c>
    </row>
    <row r="661" spans="1:14" x14ac:dyDescent="0.3">
      <c r="A661" s="5">
        <v>3</v>
      </c>
      <c r="B661" s="5">
        <v>1</v>
      </c>
      <c r="C661" s="5" t="s">
        <v>1158</v>
      </c>
      <c r="D661" s="5" t="s">
        <v>2438</v>
      </c>
      <c r="E661" s="5">
        <v>5</v>
      </c>
      <c r="F661" s="5">
        <v>2</v>
      </c>
      <c r="G661" s="5">
        <v>1</v>
      </c>
      <c r="H661" s="8" t="s">
        <v>1577</v>
      </c>
      <c r="I661" s="7">
        <v>19.258299999999998</v>
      </c>
      <c r="K661" s="8" t="s">
        <v>1599</v>
      </c>
      <c r="L661" s="8" t="s">
        <v>1599</v>
      </c>
      <c r="N661" s="8" t="s">
        <v>1135</v>
      </c>
    </row>
    <row r="662" spans="1:14" x14ac:dyDescent="0.3">
      <c r="A662" s="5">
        <v>3</v>
      </c>
      <c r="B662" s="5">
        <v>1</v>
      </c>
      <c r="C662" s="5" t="s">
        <v>1159</v>
      </c>
      <c r="D662" s="5" t="s">
        <v>2438</v>
      </c>
      <c r="E662" s="5">
        <v>24</v>
      </c>
      <c r="F662" s="5">
        <v>0</v>
      </c>
      <c r="G662" s="5">
        <v>3</v>
      </c>
      <c r="H662" s="8" t="s">
        <v>1577</v>
      </c>
      <c r="I662" s="7">
        <v>19.258299999999998</v>
      </c>
      <c r="K662" s="8" t="s">
        <v>1599</v>
      </c>
      <c r="L662" s="8" t="s">
        <v>1599</v>
      </c>
      <c r="N662" s="8" t="s">
        <v>1135</v>
      </c>
    </row>
    <row r="663" spans="1:14" x14ac:dyDescent="0.3">
      <c r="A663" s="5">
        <v>3</v>
      </c>
      <c r="B663" s="5">
        <v>1</v>
      </c>
      <c r="C663" s="5" t="s">
        <v>1160</v>
      </c>
      <c r="D663" s="5" t="s">
        <v>2438</v>
      </c>
      <c r="E663" s="5">
        <v>18</v>
      </c>
      <c r="F663" s="5">
        <v>0</v>
      </c>
      <c r="G663" s="5">
        <v>0</v>
      </c>
      <c r="H663" s="8" t="s">
        <v>1578</v>
      </c>
      <c r="I663" s="7">
        <v>8.0500000000000007</v>
      </c>
      <c r="K663" s="8" t="s">
        <v>2164</v>
      </c>
      <c r="L663" s="8" t="s">
        <v>1599</v>
      </c>
      <c r="N663" s="8" t="s">
        <v>1136</v>
      </c>
    </row>
    <row r="664" spans="1:14" x14ac:dyDescent="0.3">
      <c r="A664" s="5">
        <v>3</v>
      </c>
      <c r="B664" s="5">
        <v>0</v>
      </c>
      <c r="C664" s="5" t="s">
        <v>1161</v>
      </c>
      <c r="D664" s="5" t="s">
        <v>2440</v>
      </c>
      <c r="E664" s="5">
        <v>40</v>
      </c>
      <c r="F664" s="5">
        <v>0</v>
      </c>
      <c r="G664" s="5">
        <v>0</v>
      </c>
      <c r="H664" s="8" t="s">
        <v>1579</v>
      </c>
      <c r="I664" s="7">
        <v>7.2249999999999996</v>
      </c>
      <c r="K664" s="8" t="s">
        <v>1599</v>
      </c>
      <c r="N664" s="8" t="s">
        <v>2798</v>
      </c>
    </row>
    <row r="665" spans="1:14" x14ac:dyDescent="0.3">
      <c r="A665" s="5">
        <v>3</v>
      </c>
      <c r="B665" s="5">
        <v>0</v>
      </c>
      <c r="C665" s="5" t="s">
        <v>1162</v>
      </c>
      <c r="D665" s="5" t="s">
        <v>2440</v>
      </c>
      <c r="E665" s="5">
        <v>26</v>
      </c>
      <c r="F665" s="5">
        <v>0</v>
      </c>
      <c r="G665" s="5">
        <v>0</v>
      </c>
      <c r="H665" s="8" t="s">
        <v>1580</v>
      </c>
      <c r="I665" s="7">
        <v>7.8958000000000004</v>
      </c>
      <c r="K665" s="8" t="s">
        <v>2164</v>
      </c>
      <c r="N665" s="8" t="s">
        <v>2798</v>
      </c>
    </row>
    <row r="666" spans="1:14" x14ac:dyDescent="0.3">
      <c r="A666" s="5">
        <v>3</v>
      </c>
      <c r="B666" s="5">
        <v>1</v>
      </c>
      <c r="C666" s="5" t="s">
        <v>1163</v>
      </c>
      <c r="D666" s="5" t="s">
        <v>2440</v>
      </c>
      <c r="E666" s="5">
        <v>20</v>
      </c>
      <c r="F666" s="5">
        <v>0</v>
      </c>
      <c r="G666" s="5">
        <v>0</v>
      </c>
      <c r="H666" s="8" t="s">
        <v>1581</v>
      </c>
      <c r="I666" s="7">
        <v>7.2291999999999996</v>
      </c>
      <c r="K666" s="8" t="s">
        <v>1599</v>
      </c>
      <c r="L666" s="8" t="s">
        <v>1616</v>
      </c>
      <c r="N666" s="8" t="s">
        <v>2798</v>
      </c>
    </row>
    <row r="667" spans="1:14" x14ac:dyDescent="0.3">
      <c r="A667" s="5">
        <v>3</v>
      </c>
      <c r="B667" s="5">
        <v>0</v>
      </c>
      <c r="C667" s="5" t="s">
        <v>1164</v>
      </c>
      <c r="D667" s="5" t="s">
        <v>2438</v>
      </c>
      <c r="E667" s="5">
        <v>18</v>
      </c>
      <c r="F667" s="5">
        <v>0</v>
      </c>
      <c r="G667" s="5">
        <v>1</v>
      </c>
      <c r="H667" s="8" t="s">
        <v>1582</v>
      </c>
      <c r="I667" s="7">
        <v>14.4542</v>
      </c>
      <c r="K667" s="8" t="s">
        <v>1599</v>
      </c>
      <c r="N667" s="8" t="s">
        <v>1138</v>
      </c>
    </row>
    <row r="668" spans="1:14" x14ac:dyDescent="0.3">
      <c r="A668" s="5">
        <v>3</v>
      </c>
      <c r="B668" s="5">
        <v>0</v>
      </c>
      <c r="C668" s="5" t="s">
        <v>1165</v>
      </c>
      <c r="D668" s="5" t="s">
        <v>2438</v>
      </c>
      <c r="E668" s="5">
        <v>45</v>
      </c>
      <c r="F668" s="5">
        <v>0</v>
      </c>
      <c r="G668" s="5">
        <v>1</v>
      </c>
      <c r="H668" s="8" t="s">
        <v>1582</v>
      </c>
      <c r="I668" s="7">
        <v>14.4542</v>
      </c>
      <c r="K668" s="8" t="s">
        <v>1599</v>
      </c>
      <c r="N668" s="8" t="s">
        <v>1138</v>
      </c>
    </row>
    <row r="669" spans="1:14" x14ac:dyDescent="0.3">
      <c r="A669" s="5">
        <v>3</v>
      </c>
      <c r="B669" s="5">
        <v>0</v>
      </c>
      <c r="C669" s="5" t="s">
        <v>1166</v>
      </c>
      <c r="D669" s="5" t="s">
        <v>2438</v>
      </c>
      <c r="E669" s="5">
        <v>27</v>
      </c>
      <c r="F669" s="5">
        <v>0</v>
      </c>
      <c r="G669" s="5">
        <v>0</v>
      </c>
      <c r="H669" s="8" t="s">
        <v>1583</v>
      </c>
      <c r="I669" s="7">
        <v>7.8792</v>
      </c>
      <c r="K669" s="8" t="s">
        <v>2165</v>
      </c>
      <c r="N669" s="8" t="s">
        <v>2441</v>
      </c>
    </row>
    <row r="670" spans="1:14" x14ac:dyDescent="0.3">
      <c r="A670" s="5">
        <v>3</v>
      </c>
      <c r="B670" s="5">
        <v>0</v>
      </c>
      <c r="C670" s="5" t="s">
        <v>1167</v>
      </c>
      <c r="D670" s="5" t="s">
        <v>2440</v>
      </c>
      <c r="E670" s="5">
        <v>22</v>
      </c>
      <c r="F670" s="5">
        <v>0</v>
      </c>
      <c r="G670" s="5">
        <v>0</v>
      </c>
      <c r="H670" s="8" t="s">
        <v>1584</v>
      </c>
      <c r="I670" s="7">
        <v>8.0500000000000007</v>
      </c>
      <c r="K670" s="8" t="s">
        <v>2164</v>
      </c>
      <c r="N670" s="8" t="s">
        <v>1139</v>
      </c>
    </row>
    <row r="671" spans="1:14" x14ac:dyDescent="0.3">
      <c r="A671" s="5">
        <v>3</v>
      </c>
      <c r="B671" s="5">
        <v>0</v>
      </c>
      <c r="C671" s="5" t="s">
        <v>1168</v>
      </c>
      <c r="D671" s="5" t="s">
        <v>2440</v>
      </c>
      <c r="E671" s="5">
        <v>19</v>
      </c>
      <c r="F671" s="5">
        <v>0</v>
      </c>
      <c r="G671" s="5">
        <v>0</v>
      </c>
      <c r="H671" s="8" t="s">
        <v>1585</v>
      </c>
      <c r="I671" s="7">
        <v>8.0500000000000007</v>
      </c>
      <c r="K671" s="8" t="s">
        <v>2164</v>
      </c>
      <c r="N671" s="8" t="s">
        <v>470</v>
      </c>
    </row>
    <row r="672" spans="1:14" x14ac:dyDescent="0.3">
      <c r="A672" s="5">
        <v>3</v>
      </c>
      <c r="B672" s="5">
        <v>0</v>
      </c>
      <c r="C672" s="5" t="s">
        <v>1169</v>
      </c>
      <c r="D672" s="5" t="s">
        <v>2440</v>
      </c>
      <c r="E672" s="5">
        <v>26</v>
      </c>
      <c r="F672" s="5">
        <v>0</v>
      </c>
      <c r="G672" s="5">
        <v>0</v>
      </c>
      <c r="H672" s="8" t="s">
        <v>1586</v>
      </c>
      <c r="I672" s="7">
        <v>7.7750000000000004</v>
      </c>
      <c r="K672" s="8" t="s">
        <v>2164</v>
      </c>
      <c r="N672" s="8" t="s">
        <v>1140</v>
      </c>
    </row>
    <row r="673" spans="1:14" x14ac:dyDescent="0.3">
      <c r="A673" s="5">
        <v>3</v>
      </c>
      <c r="B673" s="5">
        <v>0</v>
      </c>
      <c r="C673" s="5" t="s">
        <v>1170</v>
      </c>
      <c r="D673" s="5" t="s">
        <v>2440</v>
      </c>
      <c r="E673" s="5">
        <v>22</v>
      </c>
      <c r="F673" s="5">
        <v>0</v>
      </c>
      <c r="G673" s="5">
        <v>0</v>
      </c>
      <c r="H673" s="8" t="s">
        <v>1587</v>
      </c>
      <c r="I673" s="7">
        <v>9.35</v>
      </c>
      <c r="K673" s="8" t="s">
        <v>2164</v>
      </c>
      <c r="N673" s="8" t="s">
        <v>1141</v>
      </c>
    </row>
    <row r="674" spans="1:14" x14ac:dyDescent="0.3">
      <c r="A674" s="5">
        <v>3</v>
      </c>
      <c r="B674" s="5">
        <v>0</v>
      </c>
      <c r="C674" s="5" t="s">
        <v>1171</v>
      </c>
      <c r="D674" s="5" t="s">
        <v>2440</v>
      </c>
      <c r="F674" s="5">
        <v>0</v>
      </c>
      <c r="G674" s="5">
        <v>0</v>
      </c>
      <c r="H674" s="8" t="s">
        <v>1589</v>
      </c>
      <c r="I674" s="7">
        <v>7.2291999999999996</v>
      </c>
      <c r="K674" s="8" t="s">
        <v>1599</v>
      </c>
      <c r="N674" s="8" t="s">
        <v>2798</v>
      </c>
    </row>
    <row r="675" spans="1:14" x14ac:dyDescent="0.3">
      <c r="A675" s="5">
        <v>3</v>
      </c>
      <c r="B675" s="5">
        <v>0</v>
      </c>
      <c r="C675" s="5" t="s">
        <v>1172</v>
      </c>
      <c r="D675" s="5" t="s">
        <v>2440</v>
      </c>
      <c r="E675" s="5">
        <v>20</v>
      </c>
      <c r="F675" s="5">
        <v>0</v>
      </c>
      <c r="G675" s="5">
        <v>0</v>
      </c>
      <c r="H675" s="8" t="s">
        <v>1588</v>
      </c>
      <c r="I675" s="7">
        <v>4.0125000000000002</v>
      </c>
      <c r="K675" s="8" t="s">
        <v>1599</v>
      </c>
      <c r="N675" s="8" t="s">
        <v>1142</v>
      </c>
    </row>
    <row r="676" spans="1:14" x14ac:dyDescent="0.3">
      <c r="A676" s="5">
        <v>3</v>
      </c>
      <c r="B676" s="5">
        <v>1</v>
      </c>
      <c r="C676" s="5" t="s">
        <v>1173</v>
      </c>
      <c r="D676" s="5" t="s">
        <v>2440</v>
      </c>
      <c r="E676" s="5">
        <v>32</v>
      </c>
      <c r="F676" s="5">
        <v>0</v>
      </c>
      <c r="G676" s="5">
        <v>0</v>
      </c>
      <c r="H676" s="8" t="s">
        <v>1590</v>
      </c>
      <c r="I676" s="7">
        <v>56.495800000000003</v>
      </c>
      <c r="K676" s="8" t="s">
        <v>2164</v>
      </c>
      <c r="L676" s="8" t="s">
        <v>1599</v>
      </c>
      <c r="N676" s="8" t="s">
        <v>1143</v>
      </c>
    </row>
    <row r="677" spans="1:14" x14ac:dyDescent="0.3">
      <c r="A677" s="5">
        <v>3</v>
      </c>
      <c r="B677" s="5">
        <v>0</v>
      </c>
      <c r="C677" s="5" t="s">
        <v>1174</v>
      </c>
      <c r="D677" s="5" t="s">
        <v>2440</v>
      </c>
      <c r="E677" s="5">
        <v>21</v>
      </c>
      <c r="F677" s="5">
        <v>0</v>
      </c>
      <c r="G677" s="5">
        <v>0</v>
      </c>
      <c r="H677" s="8" t="s">
        <v>1591</v>
      </c>
      <c r="I677" s="7">
        <v>7.7750000000000004</v>
      </c>
      <c r="K677" s="8" t="s">
        <v>2164</v>
      </c>
      <c r="N677" s="8" t="s">
        <v>1144</v>
      </c>
    </row>
    <row r="678" spans="1:14" x14ac:dyDescent="0.3">
      <c r="A678" s="5">
        <v>3</v>
      </c>
      <c r="B678" s="5">
        <v>0</v>
      </c>
      <c r="C678" s="5" t="s">
        <v>1175</v>
      </c>
      <c r="D678" s="5" t="s">
        <v>2440</v>
      </c>
      <c r="E678" s="5">
        <v>18</v>
      </c>
      <c r="F678" s="5">
        <v>0</v>
      </c>
      <c r="G678" s="5">
        <v>0</v>
      </c>
      <c r="H678" s="8" t="s">
        <v>1592</v>
      </c>
      <c r="I678" s="7">
        <v>7.75</v>
      </c>
      <c r="K678" s="8" t="s">
        <v>2164</v>
      </c>
      <c r="N678" s="8" t="s">
        <v>1145</v>
      </c>
    </row>
    <row r="679" spans="1:14" x14ac:dyDescent="0.3">
      <c r="A679" s="5">
        <v>3</v>
      </c>
      <c r="B679" s="5">
        <v>0</v>
      </c>
      <c r="C679" s="5" t="s">
        <v>1176</v>
      </c>
      <c r="D679" s="5" t="s">
        <v>2440</v>
      </c>
      <c r="E679" s="5">
        <v>26</v>
      </c>
      <c r="F679" s="5">
        <v>0</v>
      </c>
      <c r="G679" s="5">
        <v>0</v>
      </c>
      <c r="H679" s="8" t="s">
        <v>1593</v>
      </c>
      <c r="I679" s="7">
        <v>7.8958000000000004</v>
      </c>
      <c r="K679" s="8" t="s">
        <v>2164</v>
      </c>
      <c r="N679" s="8" t="s">
        <v>1377</v>
      </c>
    </row>
    <row r="680" spans="1:14" x14ac:dyDescent="0.3">
      <c r="A680" s="5">
        <v>3</v>
      </c>
      <c r="B680" s="5">
        <v>0</v>
      </c>
      <c r="C680" s="5" t="s">
        <v>1177</v>
      </c>
      <c r="D680" s="5" t="s">
        <v>2440</v>
      </c>
      <c r="E680" s="5">
        <v>6</v>
      </c>
      <c r="F680" s="5">
        <v>1</v>
      </c>
      <c r="G680" s="5">
        <v>1</v>
      </c>
      <c r="H680" s="8" t="s">
        <v>1595</v>
      </c>
      <c r="I680" s="7">
        <v>15.245799999999999</v>
      </c>
      <c r="K680" s="8" t="s">
        <v>1599</v>
      </c>
      <c r="N680" s="8" t="s">
        <v>2416</v>
      </c>
    </row>
    <row r="681" spans="1:14" x14ac:dyDescent="0.3">
      <c r="A681" s="5">
        <v>3</v>
      </c>
      <c r="B681" s="5">
        <v>0</v>
      </c>
      <c r="C681" s="5" t="s">
        <v>1178</v>
      </c>
      <c r="D681" s="5" t="s">
        <v>2438</v>
      </c>
      <c r="E681" s="5">
        <v>9</v>
      </c>
      <c r="F681" s="5">
        <v>1</v>
      </c>
      <c r="G681" s="5">
        <v>1</v>
      </c>
      <c r="H681" s="8" t="s">
        <v>1595</v>
      </c>
      <c r="I681" s="7">
        <v>15.245799999999999</v>
      </c>
      <c r="K681" s="8" t="s">
        <v>1599</v>
      </c>
      <c r="N681" s="8" t="s">
        <v>2416</v>
      </c>
    </row>
    <row r="682" spans="1:14" x14ac:dyDescent="0.3">
      <c r="A682" s="5">
        <v>3</v>
      </c>
      <c r="B682" s="5">
        <v>0</v>
      </c>
      <c r="C682" s="5" t="s">
        <v>1179</v>
      </c>
      <c r="D682" s="5" t="s">
        <v>2440</v>
      </c>
      <c r="F682" s="5">
        <v>0</v>
      </c>
      <c r="G682" s="5">
        <v>0</v>
      </c>
      <c r="H682" s="8" t="s">
        <v>1594</v>
      </c>
      <c r="I682" s="7">
        <v>7.2249999999999996</v>
      </c>
      <c r="K682" s="8" t="s">
        <v>1599</v>
      </c>
      <c r="N682" s="8" t="s">
        <v>1142</v>
      </c>
    </row>
    <row r="683" spans="1:14" x14ac:dyDescent="0.3">
      <c r="A683" s="5">
        <v>3</v>
      </c>
      <c r="B683" s="5">
        <v>0</v>
      </c>
      <c r="C683" s="5" t="s">
        <v>1180</v>
      </c>
      <c r="D683" s="5" t="s">
        <v>2438</v>
      </c>
      <c r="F683" s="5">
        <v>0</v>
      </c>
      <c r="G683" s="5">
        <v>2</v>
      </c>
      <c r="H683" s="8" t="s">
        <v>1595</v>
      </c>
      <c r="I683" s="7">
        <v>15.245799999999999</v>
      </c>
      <c r="K683" s="8" t="s">
        <v>1599</v>
      </c>
      <c r="N683" s="8" t="s">
        <v>2416</v>
      </c>
    </row>
    <row r="684" spans="1:14" x14ac:dyDescent="0.3">
      <c r="A684" s="5">
        <v>3</v>
      </c>
      <c r="B684" s="5">
        <v>0</v>
      </c>
      <c r="C684" s="5" t="s">
        <v>1181</v>
      </c>
      <c r="D684" s="5" t="s">
        <v>2438</v>
      </c>
      <c r="F684" s="5">
        <v>0</v>
      </c>
      <c r="G684" s="5">
        <v>2</v>
      </c>
      <c r="H684" s="8" t="s">
        <v>1597</v>
      </c>
      <c r="I684" s="7">
        <v>7.75</v>
      </c>
      <c r="K684" s="8" t="s">
        <v>2165</v>
      </c>
      <c r="N684" s="8" t="s">
        <v>2417</v>
      </c>
    </row>
    <row r="685" spans="1:14" x14ac:dyDescent="0.3">
      <c r="A685" s="5">
        <v>3</v>
      </c>
      <c r="B685" s="5">
        <v>0</v>
      </c>
      <c r="C685" s="5" t="s">
        <v>1182</v>
      </c>
      <c r="D685" s="5" t="s">
        <v>2440</v>
      </c>
      <c r="E685" s="5">
        <v>40</v>
      </c>
      <c r="F685" s="5">
        <v>1</v>
      </c>
      <c r="G685" s="5">
        <v>1</v>
      </c>
      <c r="H685" s="8" t="s">
        <v>1596</v>
      </c>
      <c r="I685" s="7">
        <v>15.5</v>
      </c>
      <c r="K685" s="8" t="s">
        <v>2165</v>
      </c>
      <c r="N685" s="8" t="s">
        <v>2417</v>
      </c>
    </row>
    <row r="686" spans="1:14" x14ac:dyDescent="0.3">
      <c r="A686" s="5">
        <v>3</v>
      </c>
      <c r="B686" s="5">
        <v>0</v>
      </c>
      <c r="C686" s="5" t="s">
        <v>1183</v>
      </c>
      <c r="D686" s="5" t="s">
        <v>2438</v>
      </c>
      <c r="E686" s="5">
        <v>32</v>
      </c>
      <c r="F686" s="5">
        <v>1</v>
      </c>
      <c r="G686" s="5">
        <v>1</v>
      </c>
      <c r="H686" s="8" t="s">
        <v>1596</v>
      </c>
      <c r="I686" s="7">
        <v>15.5</v>
      </c>
      <c r="K686" s="8" t="s">
        <v>2165</v>
      </c>
      <c r="N686" s="8" t="s">
        <v>2417</v>
      </c>
    </row>
    <row r="687" spans="1:14" x14ac:dyDescent="0.3">
      <c r="A687" s="5">
        <v>3</v>
      </c>
      <c r="B687" s="5">
        <v>0</v>
      </c>
      <c r="C687" s="5" t="s">
        <v>1184</v>
      </c>
      <c r="D687" s="5" t="s">
        <v>2440</v>
      </c>
      <c r="E687" s="5">
        <v>21</v>
      </c>
      <c r="F687" s="5">
        <v>0</v>
      </c>
      <c r="G687" s="5">
        <v>0</v>
      </c>
      <c r="H687" s="8" t="s">
        <v>1598</v>
      </c>
      <c r="I687" s="7">
        <v>16.100000000000001</v>
      </c>
      <c r="K687" s="8" t="s">
        <v>2164</v>
      </c>
      <c r="N687" s="8" t="s">
        <v>2418</v>
      </c>
    </row>
    <row r="688" spans="1:14" x14ac:dyDescent="0.3">
      <c r="A688" s="5">
        <v>3</v>
      </c>
      <c r="B688" s="5">
        <v>1</v>
      </c>
      <c r="C688" s="5" t="s">
        <v>1185</v>
      </c>
      <c r="D688" s="5" t="s">
        <v>2438</v>
      </c>
      <c r="E688" s="5">
        <v>22</v>
      </c>
      <c r="F688" s="5">
        <v>0</v>
      </c>
      <c r="G688" s="5">
        <v>0</v>
      </c>
      <c r="H688" s="8" t="s">
        <v>2075</v>
      </c>
      <c r="I688" s="7">
        <v>7.7249999999999996</v>
      </c>
      <c r="K688" s="8" t="s">
        <v>2165</v>
      </c>
      <c r="L688" s="8" t="s">
        <v>1614</v>
      </c>
      <c r="N688" s="8" t="s">
        <v>2419</v>
      </c>
    </row>
    <row r="689" spans="1:14" x14ac:dyDescent="0.3">
      <c r="A689" s="5">
        <v>3</v>
      </c>
      <c r="B689" s="5">
        <v>0</v>
      </c>
      <c r="C689" s="5" t="s">
        <v>1186</v>
      </c>
      <c r="D689" s="5" t="s">
        <v>2438</v>
      </c>
      <c r="E689" s="5">
        <v>20</v>
      </c>
      <c r="F689" s="5">
        <v>0</v>
      </c>
      <c r="G689" s="5">
        <v>0</v>
      </c>
      <c r="H689" s="8" t="s">
        <v>2076</v>
      </c>
      <c r="I689" s="7">
        <v>7.8541999999999996</v>
      </c>
      <c r="K689" s="8" t="s">
        <v>2164</v>
      </c>
      <c r="N689" s="8" t="s">
        <v>2420</v>
      </c>
    </row>
    <row r="690" spans="1:14" x14ac:dyDescent="0.3">
      <c r="A690" s="5">
        <v>3</v>
      </c>
      <c r="B690" s="5">
        <v>0</v>
      </c>
      <c r="C690" s="5" t="s">
        <v>1187</v>
      </c>
      <c r="D690" s="5" t="s">
        <v>2440</v>
      </c>
      <c r="E690" s="5">
        <v>29</v>
      </c>
      <c r="F690" s="5">
        <v>1</v>
      </c>
      <c r="G690" s="5">
        <v>0</v>
      </c>
      <c r="H690" s="8" t="s">
        <v>2077</v>
      </c>
      <c r="I690" s="7">
        <v>7.0457999999999998</v>
      </c>
      <c r="K690" s="8" t="s">
        <v>2164</v>
      </c>
      <c r="N690" s="8" t="s">
        <v>2421</v>
      </c>
    </row>
    <row r="691" spans="1:14" x14ac:dyDescent="0.3">
      <c r="A691" s="5">
        <v>3</v>
      </c>
      <c r="B691" s="5">
        <v>0</v>
      </c>
      <c r="C691" s="5" t="s">
        <v>1188</v>
      </c>
      <c r="D691" s="5" t="s">
        <v>2440</v>
      </c>
      <c r="E691" s="5">
        <v>22</v>
      </c>
      <c r="F691" s="5">
        <v>1</v>
      </c>
      <c r="G691" s="5">
        <v>0</v>
      </c>
      <c r="H691" s="8" t="s">
        <v>2078</v>
      </c>
      <c r="I691" s="7">
        <v>7.25</v>
      </c>
      <c r="K691" s="8" t="s">
        <v>2164</v>
      </c>
      <c r="N691" s="8" t="s">
        <v>2421</v>
      </c>
    </row>
    <row r="692" spans="1:14" x14ac:dyDescent="0.3">
      <c r="A692" s="5">
        <v>3</v>
      </c>
      <c r="B692" s="5">
        <v>0</v>
      </c>
      <c r="C692" s="5" t="s">
        <v>1189</v>
      </c>
      <c r="D692" s="5" t="s">
        <v>2440</v>
      </c>
      <c r="E692" s="5">
        <v>22</v>
      </c>
      <c r="F692" s="5">
        <v>0</v>
      </c>
      <c r="G692" s="5">
        <v>0</v>
      </c>
      <c r="H692" s="8" t="s">
        <v>2079</v>
      </c>
      <c r="I692" s="7">
        <v>7.7957999999999998</v>
      </c>
      <c r="K692" s="8" t="s">
        <v>2164</v>
      </c>
      <c r="N692" s="8" t="s">
        <v>1381</v>
      </c>
    </row>
    <row r="693" spans="1:14" x14ac:dyDescent="0.3">
      <c r="A693" s="5">
        <v>3</v>
      </c>
      <c r="B693" s="5">
        <v>0</v>
      </c>
      <c r="C693" s="5" t="s">
        <v>1190</v>
      </c>
      <c r="D693" s="5" t="s">
        <v>2440</v>
      </c>
      <c r="E693" s="5">
        <v>35</v>
      </c>
      <c r="F693" s="5">
        <v>0</v>
      </c>
      <c r="G693" s="5">
        <v>0</v>
      </c>
      <c r="H693" s="8" t="s">
        <v>2080</v>
      </c>
      <c r="I693" s="7">
        <v>8.0500000000000007</v>
      </c>
      <c r="K693" s="8" t="s">
        <v>2164</v>
      </c>
      <c r="N693" s="8" t="s">
        <v>2422</v>
      </c>
    </row>
    <row r="694" spans="1:14" x14ac:dyDescent="0.3">
      <c r="A694" s="5">
        <v>3</v>
      </c>
      <c r="B694" s="5">
        <v>0</v>
      </c>
      <c r="C694" s="5" t="s">
        <v>1191</v>
      </c>
      <c r="D694" s="5" t="s">
        <v>2438</v>
      </c>
      <c r="E694" s="5">
        <v>18.5</v>
      </c>
      <c r="F694" s="5">
        <v>0</v>
      </c>
      <c r="G694" s="5">
        <v>0</v>
      </c>
      <c r="H694" s="8" t="s">
        <v>2082</v>
      </c>
      <c r="I694" s="7">
        <v>7.2832999999999997</v>
      </c>
      <c r="K694" s="8" t="s">
        <v>2165</v>
      </c>
      <c r="M694" s="8">
        <v>299</v>
      </c>
      <c r="N694" s="8" t="s">
        <v>2424</v>
      </c>
    </row>
    <row r="695" spans="1:14" x14ac:dyDescent="0.3">
      <c r="A695" s="5">
        <v>3</v>
      </c>
      <c r="B695" s="5">
        <v>1</v>
      </c>
      <c r="C695" s="5" t="s">
        <v>1192</v>
      </c>
      <c r="D695" s="5" t="s">
        <v>2440</v>
      </c>
      <c r="E695" s="5">
        <v>21</v>
      </c>
      <c r="F695" s="5">
        <v>0</v>
      </c>
      <c r="G695" s="5">
        <v>0</v>
      </c>
      <c r="H695" s="8" t="s">
        <v>2081</v>
      </c>
      <c r="I695" s="7">
        <v>7.8208000000000002</v>
      </c>
      <c r="K695" s="8" t="s">
        <v>2165</v>
      </c>
      <c r="L695" s="8" t="s">
        <v>1614</v>
      </c>
      <c r="N695" s="8" t="s">
        <v>2423</v>
      </c>
    </row>
    <row r="696" spans="1:14" x14ac:dyDescent="0.3">
      <c r="A696" s="5">
        <v>3</v>
      </c>
      <c r="B696" s="5">
        <v>0</v>
      </c>
      <c r="C696" s="5" t="s">
        <v>1193</v>
      </c>
      <c r="D696" s="5" t="s">
        <v>2440</v>
      </c>
      <c r="E696" s="5">
        <v>19</v>
      </c>
      <c r="F696" s="5">
        <v>0</v>
      </c>
      <c r="G696" s="5">
        <v>0</v>
      </c>
      <c r="H696" s="8" t="s">
        <v>2083</v>
      </c>
      <c r="I696" s="7">
        <v>6.75</v>
      </c>
      <c r="K696" s="8" t="s">
        <v>2165</v>
      </c>
      <c r="N696" s="8" t="s">
        <v>2425</v>
      </c>
    </row>
    <row r="697" spans="1:14" x14ac:dyDescent="0.3">
      <c r="A697" s="5">
        <v>3</v>
      </c>
      <c r="B697" s="5">
        <v>0</v>
      </c>
      <c r="C697" s="5" t="s">
        <v>1194</v>
      </c>
      <c r="D697" s="5" t="s">
        <v>2438</v>
      </c>
      <c r="E697" s="5">
        <v>18</v>
      </c>
      <c r="F697" s="5">
        <v>0</v>
      </c>
      <c r="G697" s="5">
        <v>0</v>
      </c>
      <c r="H697" s="8" t="s">
        <v>2084</v>
      </c>
      <c r="I697" s="7">
        <v>7.8792</v>
      </c>
      <c r="K697" s="8" t="s">
        <v>2165</v>
      </c>
      <c r="N697" s="8" t="s">
        <v>2426</v>
      </c>
    </row>
    <row r="698" spans="1:14" x14ac:dyDescent="0.3">
      <c r="A698" s="5">
        <v>3</v>
      </c>
      <c r="B698" s="5">
        <v>0</v>
      </c>
      <c r="C698" s="5" t="s">
        <v>1195</v>
      </c>
      <c r="D698" s="5" t="s">
        <v>2438</v>
      </c>
      <c r="E698" s="5">
        <v>21</v>
      </c>
      <c r="F698" s="5">
        <v>0</v>
      </c>
      <c r="G698" s="5">
        <v>0</v>
      </c>
      <c r="H698" s="8" t="s">
        <v>2085</v>
      </c>
      <c r="I698" s="7">
        <v>8.6624999999999996</v>
      </c>
      <c r="K698" s="8" t="s">
        <v>2164</v>
      </c>
      <c r="N698" s="8" t="s">
        <v>2798</v>
      </c>
    </row>
    <row r="699" spans="1:14" x14ac:dyDescent="0.3">
      <c r="A699" s="5">
        <v>3</v>
      </c>
      <c r="B699" s="5">
        <v>0</v>
      </c>
      <c r="C699" s="5" t="s">
        <v>1196</v>
      </c>
      <c r="D699" s="5" t="s">
        <v>2438</v>
      </c>
      <c r="E699" s="5">
        <v>30</v>
      </c>
      <c r="F699" s="5">
        <v>0</v>
      </c>
      <c r="G699" s="5">
        <v>0</v>
      </c>
      <c r="H699" s="8" t="s">
        <v>2086</v>
      </c>
      <c r="I699" s="7">
        <v>8.6624999999999996</v>
      </c>
      <c r="K699" s="8" t="s">
        <v>2164</v>
      </c>
      <c r="N699" s="8" t="s">
        <v>2798</v>
      </c>
    </row>
    <row r="700" spans="1:14" x14ac:dyDescent="0.3">
      <c r="A700" s="5">
        <v>3</v>
      </c>
      <c r="B700" s="5">
        <v>0</v>
      </c>
      <c r="C700" s="5" t="s">
        <v>1197</v>
      </c>
      <c r="D700" s="5" t="s">
        <v>2440</v>
      </c>
      <c r="E700" s="5">
        <v>18</v>
      </c>
      <c r="F700" s="5">
        <v>0</v>
      </c>
      <c r="G700" s="5">
        <v>0</v>
      </c>
      <c r="H700" s="8" t="s">
        <v>2087</v>
      </c>
      <c r="I700" s="7">
        <v>8.6624999999999996</v>
      </c>
      <c r="K700" s="8" t="s">
        <v>2164</v>
      </c>
      <c r="N700" s="8" t="s">
        <v>2798</v>
      </c>
    </row>
    <row r="701" spans="1:14" x14ac:dyDescent="0.3">
      <c r="A701" s="5">
        <v>3</v>
      </c>
      <c r="B701" s="5">
        <v>0</v>
      </c>
      <c r="C701" s="5" t="s">
        <v>1198</v>
      </c>
      <c r="D701" s="5" t="s">
        <v>2440</v>
      </c>
      <c r="E701" s="5">
        <v>38</v>
      </c>
      <c r="F701" s="5">
        <v>0</v>
      </c>
      <c r="G701" s="5">
        <v>0</v>
      </c>
      <c r="H701" s="8" t="s">
        <v>2088</v>
      </c>
      <c r="I701" s="7">
        <v>8.6624999999999996</v>
      </c>
      <c r="K701" s="8" t="s">
        <v>2164</v>
      </c>
      <c r="N701" s="8" t="s">
        <v>2427</v>
      </c>
    </row>
    <row r="702" spans="1:14" x14ac:dyDescent="0.3">
      <c r="A702" s="5">
        <v>3</v>
      </c>
      <c r="B702" s="5">
        <v>0</v>
      </c>
      <c r="C702" s="5" t="s">
        <v>1199</v>
      </c>
      <c r="D702" s="5" t="s">
        <v>2440</v>
      </c>
      <c r="E702" s="5">
        <v>17</v>
      </c>
      <c r="F702" s="5">
        <v>0</v>
      </c>
      <c r="G702" s="5">
        <v>0</v>
      </c>
      <c r="H702" s="8" t="s">
        <v>1025</v>
      </c>
      <c r="I702" s="7">
        <v>8.6624999999999996</v>
      </c>
      <c r="K702" s="8" t="s">
        <v>2164</v>
      </c>
      <c r="N702" s="8" t="s">
        <v>2798</v>
      </c>
    </row>
    <row r="703" spans="1:14" x14ac:dyDescent="0.3">
      <c r="A703" s="5">
        <v>3</v>
      </c>
      <c r="B703" s="5">
        <v>0</v>
      </c>
      <c r="C703" s="5" t="s">
        <v>1200</v>
      </c>
      <c r="D703" s="5" t="s">
        <v>2440</v>
      </c>
      <c r="E703" s="5">
        <v>17</v>
      </c>
      <c r="F703" s="5">
        <v>0</v>
      </c>
      <c r="G703" s="5">
        <v>0</v>
      </c>
      <c r="H703" s="8" t="s">
        <v>2089</v>
      </c>
      <c r="I703" s="7">
        <v>8.6624999999999996</v>
      </c>
      <c r="K703" s="8" t="s">
        <v>2164</v>
      </c>
      <c r="N703" s="8" t="s">
        <v>2798</v>
      </c>
    </row>
    <row r="704" spans="1:14" x14ac:dyDescent="0.3">
      <c r="A704" s="5">
        <v>3</v>
      </c>
      <c r="B704" s="5">
        <v>0</v>
      </c>
      <c r="C704" s="5" t="s">
        <v>1201</v>
      </c>
      <c r="D704" s="5" t="s">
        <v>2438</v>
      </c>
      <c r="E704" s="5">
        <v>21</v>
      </c>
      <c r="F704" s="5">
        <v>0</v>
      </c>
      <c r="G704" s="5">
        <v>0</v>
      </c>
      <c r="H704" s="8" t="s">
        <v>2090</v>
      </c>
      <c r="I704" s="7">
        <v>7.75</v>
      </c>
      <c r="K704" s="8" t="s">
        <v>2165</v>
      </c>
      <c r="N704" s="8" t="s">
        <v>2798</v>
      </c>
    </row>
    <row r="705" spans="1:14" x14ac:dyDescent="0.3">
      <c r="A705" s="5">
        <v>3</v>
      </c>
      <c r="B705" s="5">
        <v>0</v>
      </c>
      <c r="C705" s="5" t="s">
        <v>1202</v>
      </c>
      <c r="D705" s="5" t="s">
        <v>2440</v>
      </c>
      <c r="E705" s="5">
        <v>21</v>
      </c>
      <c r="F705" s="5">
        <v>0</v>
      </c>
      <c r="G705" s="5">
        <v>0</v>
      </c>
      <c r="H705" s="8" t="s">
        <v>2091</v>
      </c>
      <c r="I705" s="7">
        <v>7.75</v>
      </c>
      <c r="K705" s="8" t="s">
        <v>2165</v>
      </c>
      <c r="N705" s="8" t="s">
        <v>1493</v>
      </c>
    </row>
    <row r="706" spans="1:14" x14ac:dyDescent="0.3">
      <c r="A706" s="5">
        <v>3</v>
      </c>
      <c r="B706" s="5">
        <v>0</v>
      </c>
      <c r="C706" s="5" t="s">
        <v>1203</v>
      </c>
      <c r="D706" s="5" t="s">
        <v>2440</v>
      </c>
      <c r="E706" s="5">
        <v>21</v>
      </c>
      <c r="F706" s="5">
        <v>0</v>
      </c>
      <c r="G706" s="5">
        <v>0</v>
      </c>
      <c r="H706" s="8" t="s">
        <v>2092</v>
      </c>
      <c r="I706" s="7">
        <v>8.0500000000000007</v>
      </c>
      <c r="K706" s="8" t="s">
        <v>2164</v>
      </c>
      <c r="N706" s="8" t="s">
        <v>2798</v>
      </c>
    </row>
    <row r="707" spans="1:14" x14ac:dyDescent="0.3">
      <c r="A707" s="5">
        <v>3</v>
      </c>
      <c r="B707" s="5">
        <v>0</v>
      </c>
      <c r="C707" s="5" t="s">
        <v>1204</v>
      </c>
      <c r="D707" s="5" t="s">
        <v>2440</v>
      </c>
      <c r="F707" s="5">
        <v>1</v>
      </c>
      <c r="G707" s="5">
        <v>0</v>
      </c>
      <c r="H707" s="8" t="s">
        <v>2093</v>
      </c>
      <c r="I707" s="7">
        <v>14.458299999999999</v>
      </c>
      <c r="K707" s="8" t="s">
        <v>1599</v>
      </c>
      <c r="N707" s="8" t="s">
        <v>1132</v>
      </c>
    </row>
    <row r="708" spans="1:14" x14ac:dyDescent="0.3">
      <c r="A708" s="5">
        <v>3</v>
      </c>
      <c r="B708" s="5">
        <v>0</v>
      </c>
      <c r="C708" s="5" t="s">
        <v>1205</v>
      </c>
      <c r="D708" s="5" t="s">
        <v>2438</v>
      </c>
      <c r="F708" s="5">
        <v>1</v>
      </c>
      <c r="G708" s="5">
        <v>0</v>
      </c>
      <c r="H708" s="8" t="s">
        <v>2093</v>
      </c>
      <c r="I708" s="7">
        <v>14.458299999999999</v>
      </c>
      <c r="K708" s="8" t="s">
        <v>1599</v>
      </c>
      <c r="N708" s="8" t="s">
        <v>1132</v>
      </c>
    </row>
    <row r="709" spans="1:14" x14ac:dyDescent="0.3">
      <c r="A709" s="5">
        <v>3</v>
      </c>
      <c r="B709" s="5">
        <v>0</v>
      </c>
      <c r="C709" s="5" t="s">
        <v>1206</v>
      </c>
      <c r="D709" s="5" t="s">
        <v>2440</v>
      </c>
      <c r="E709" s="5">
        <v>28</v>
      </c>
      <c r="F709" s="5">
        <v>0</v>
      </c>
      <c r="G709" s="5">
        <v>0</v>
      </c>
      <c r="H709" s="8" t="s">
        <v>2094</v>
      </c>
      <c r="I709" s="7">
        <v>7.7957999999999998</v>
      </c>
      <c r="K709" s="8" t="s">
        <v>2164</v>
      </c>
      <c r="N709" s="8" t="s">
        <v>1495</v>
      </c>
    </row>
    <row r="710" spans="1:14" x14ac:dyDescent="0.3">
      <c r="A710" s="5">
        <v>3</v>
      </c>
      <c r="B710" s="5">
        <v>0</v>
      </c>
      <c r="C710" s="5" t="s">
        <v>1207</v>
      </c>
      <c r="D710" s="5" t="s">
        <v>2440</v>
      </c>
      <c r="E710" s="5">
        <v>24</v>
      </c>
      <c r="F710" s="5">
        <v>0</v>
      </c>
      <c r="G710" s="5">
        <v>0</v>
      </c>
      <c r="H710" s="8" t="s">
        <v>2095</v>
      </c>
      <c r="I710" s="7">
        <v>7.8541999999999996</v>
      </c>
      <c r="K710" s="8" t="s">
        <v>2164</v>
      </c>
      <c r="N710" s="8" t="s">
        <v>1494</v>
      </c>
    </row>
    <row r="711" spans="1:14" x14ac:dyDescent="0.3">
      <c r="A711" s="5">
        <v>3</v>
      </c>
      <c r="B711" s="5">
        <v>1</v>
      </c>
      <c r="C711" s="5" t="s">
        <v>1208</v>
      </c>
      <c r="D711" s="5" t="s">
        <v>2438</v>
      </c>
      <c r="E711" s="5">
        <v>16</v>
      </c>
      <c r="F711" s="5">
        <v>0</v>
      </c>
      <c r="G711" s="5">
        <v>0</v>
      </c>
      <c r="H711" s="8" t="s">
        <v>2096</v>
      </c>
      <c r="I711" s="7">
        <v>7.75</v>
      </c>
      <c r="K711" s="8" t="s">
        <v>2165</v>
      </c>
      <c r="L711" s="8" t="s">
        <v>1617</v>
      </c>
      <c r="N711" s="8" t="s">
        <v>1496</v>
      </c>
    </row>
    <row r="712" spans="1:14" x14ac:dyDescent="0.3">
      <c r="A712" s="5">
        <v>3</v>
      </c>
      <c r="B712" s="5">
        <v>0</v>
      </c>
      <c r="C712" s="5" t="s">
        <v>1209</v>
      </c>
      <c r="D712" s="5" t="s">
        <v>2438</v>
      </c>
      <c r="E712" s="5">
        <v>37</v>
      </c>
      <c r="F712" s="5">
        <v>0</v>
      </c>
      <c r="G712" s="5">
        <v>0</v>
      </c>
      <c r="H712" s="8" t="s">
        <v>2097</v>
      </c>
      <c r="I712" s="7">
        <v>7.75</v>
      </c>
      <c r="K712" s="8" t="s">
        <v>2165</v>
      </c>
      <c r="N712" s="8" t="s">
        <v>1497</v>
      </c>
    </row>
    <row r="713" spans="1:14" x14ac:dyDescent="0.3">
      <c r="A713" s="5">
        <v>3</v>
      </c>
      <c r="B713" s="5">
        <v>0</v>
      </c>
      <c r="C713" s="5" t="s">
        <v>1210</v>
      </c>
      <c r="D713" s="5" t="s">
        <v>2440</v>
      </c>
      <c r="E713" s="5">
        <v>28</v>
      </c>
      <c r="F713" s="5">
        <v>0</v>
      </c>
      <c r="G713" s="5">
        <v>0</v>
      </c>
      <c r="H713" s="8" t="s">
        <v>2098</v>
      </c>
      <c r="I713" s="7">
        <v>7.25</v>
      </c>
      <c r="K713" s="8" t="s">
        <v>2164</v>
      </c>
      <c r="N713" s="8" t="s">
        <v>1498</v>
      </c>
    </row>
    <row r="714" spans="1:14" x14ac:dyDescent="0.3">
      <c r="A714" s="5">
        <v>3</v>
      </c>
      <c r="B714" s="5">
        <v>0</v>
      </c>
      <c r="C714" s="5" t="s">
        <v>1211</v>
      </c>
      <c r="D714" s="5" t="s">
        <v>2440</v>
      </c>
      <c r="E714" s="5">
        <v>24</v>
      </c>
      <c r="F714" s="5">
        <v>0</v>
      </c>
      <c r="G714" s="5">
        <v>0</v>
      </c>
      <c r="H714" s="8" t="s">
        <v>2099</v>
      </c>
      <c r="I714" s="7">
        <v>8.0500000000000007</v>
      </c>
      <c r="K714" s="8" t="s">
        <v>2164</v>
      </c>
      <c r="N714" s="8" t="s">
        <v>1980</v>
      </c>
    </row>
    <row r="715" spans="1:14" x14ac:dyDescent="0.3">
      <c r="A715" s="5">
        <v>3</v>
      </c>
      <c r="B715" s="5">
        <v>0</v>
      </c>
      <c r="C715" s="5" t="s">
        <v>1212</v>
      </c>
      <c r="D715" s="5" t="s">
        <v>2440</v>
      </c>
      <c r="E715" s="5">
        <v>21</v>
      </c>
      <c r="F715" s="5">
        <v>0</v>
      </c>
      <c r="G715" s="5">
        <v>0</v>
      </c>
      <c r="H715" s="8" t="s">
        <v>2100</v>
      </c>
      <c r="I715" s="7">
        <v>7.7332999999999998</v>
      </c>
      <c r="K715" s="8" t="s">
        <v>2165</v>
      </c>
      <c r="N715" s="8" t="s">
        <v>1500</v>
      </c>
    </row>
    <row r="716" spans="1:14" x14ac:dyDescent="0.3">
      <c r="A716" s="5">
        <v>3</v>
      </c>
      <c r="B716" s="5">
        <v>1</v>
      </c>
      <c r="C716" s="5" t="s">
        <v>1213</v>
      </c>
      <c r="D716" s="5" t="s">
        <v>2440</v>
      </c>
      <c r="E716" s="5">
        <v>32</v>
      </c>
      <c r="F716" s="5">
        <v>0</v>
      </c>
      <c r="G716" s="5">
        <v>0</v>
      </c>
      <c r="H716" s="8" t="s">
        <v>1590</v>
      </c>
      <c r="I716" s="7">
        <v>56.495800000000003</v>
      </c>
      <c r="K716" s="8" t="s">
        <v>2164</v>
      </c>
      <c r="L716" s="8" t="s">
        <v>1599</v>
      </c>
      <c r="N716" s="8" t="s">
        <v>1143</v>
      </c>
    </row>
    <row r="717" spans="1:14" x14ac:dyDescent="0.3">
      <c r="A717" s="5">
        <v>3</v>
      </c>
      <c r="B717" s="5">
        <v>0</v>
      </c>
      <c r="C717" s="5" t="s">
        <v>1214</v>
      </c>
      <c r="D717" s="5" t="s">
        <v>2440</v>
      </c>
      <c r="E717" s="5">
        <v>29</v>
      </c>
      <c r="F717" s="5">
        <v>0</v>
      </c>
      <c r="G717" s="5">
        <v>0</v>
      </c>
      <c r="H717" s="8" t="s">
        <v>2101</v>
      </c>
      <c r="I717" s="7">
        <v>8.0500000000000007</v>
      </c>
      <c r="K717" s="8" t="s">
        <v>2164</v>
      </c>
      <c r="N717" s="8" t="s">
        <v>2798</v>
      </c>
    </row>
    <row r="718" spans="1:14" x14ac:dyDescent="0.3">
      <c r="A718" s="5">
        <v>3</v>
      </c>
      <c r="B718" s="5">
        <v>0</v>
      </c>
      <c r="C718" s="5" t="s">
        <v>1215</v>
      </c>
      <c r="D718" s="5" t="s">
        <v>2440</v>
      </c>
      <c r="E718" s="5">
        <v>26</v>
      </c>
      <c r="F718" s="5">
        <v>1</v>
      </c>
      <c r="G718" s="5">
        <v>0</v>
      </c>
      <c r="H718" s="8" t="s">
        <v>2102</v>
      </c>
      <c r="I718" s="7">
        <v>14.4542</v>
      </c>
      <c r="K718" s="8" t="s">
        <v>1599</v>
      </c>
      <c r="N718" s="8" t="s">
        <v>1501</v>
      </c>
    </row>
    <row r="719" spans="1:14" x14ac:dyDescent="0.3">
      <c r="A719" s="5">
        <v>3</v>
      </c>
      <c r="B719" s="5">
        <v>0</v>
      </c>
      <c r="C719" s="5" t="s">
        <v>1216</v>
      </c>
      <c r="D719" s="5" t="s">
        <v>2440</v>
      </c>
      <c r="E719" s="5">
        <v>18</v>
      </c>
      <c r="F719" s="5">
        <v>1</v>
      </c>
      <c r="G719" s="5">
        <v>0</v>
      </c>
      <c r="H719" s="8" t="s">
        <v>2102</v>
      </c>
      <c r="I719" s="7">
        <v>14.4542</v>
      </c>
      <c r="K719" s="8" t="s">
        <v>1599</v>
      </c>
      <c r="N719" s="8" t="s">
        <v>1501</v>
      </c>
    </row>
    <row r="720" spans="1:14" x14ac:dyDescent="0.3">
      <c r="A720" s="5">
        <v>3</v>
      </c>
      <c r="B720" s="5">
        <v>0</v>
      </c>
      <c r="C720" s="5" t="s">
        <v>1217</v>
      </c>
      <c r="D720" s="5" t="s">
        <v>2440</v>
      </c>
      <c r="E720" s="5">
        <v>20</v>
      </c>
      <c r="F720" s="5">
        <v>0</v>
      </c>
      <c r="G720" s="5">
        <v>0</v>
      </c>
      <c r="H720" s="8" t="s">
        <v>2103</v>
      </c>
      <c r="I720" s="7">
        <v>7.05</v>
      </c>
      <c r="K720" s="8" t="s">
        <v>2164</v>
      </c>
      <c r="N720" s="8" t="s">
        <v>1502</v>
      </c>
    </row>
    <row r="721" spans="1:14" x14ac:dyDescent="0.3">
      <c r="A721" s="5">
        <v>3</v>
      </c>
      <c r="B721" s="5">
        <v>1</v>
      </c>
      <c r="C721" s="5" t="s">
        <v>1218</v>
      </c>
      <c r="D721" s="5" t="s">
        <v>2440</v>
      </c>
      <c r="E721" s="5">
        <v>18</v>
      </c>
      <c r="F721" s="5">
        <v>0</v>
      </c>
      <c r="G721" s="5">
        <v>0</v>
      </c>
      <c r="H721" s="8" t="s">
        <v>2104</v>
      </c>
      <c r="I721" s="7">
        <v>8.0500000000000007</v>
      </c>
      <c r="K721" s="8" t="s">
        <v>2164</v>
      </c>
      <c r="L721" s="8" t="s">
        <v>1620</v>
      </c>
      <c r="N721" s="8" t="s">
        <v>1503</v>
      </c>
    </row>
    <row r="722" spans="1:14" x14ac:dyDescent="0.3">
      <c r="A722" s="5">
        <v>3</v>
      </c>
      <c r="B722" s="5">
        <v>0</v>
      </c>
      <c r="C722" s="5" t="s">
        <v>1219</v>
      </c>
      <c r="D722" s="5" t="s">
        <v>2440</v>
      </c>
      <c r="E722" s="5">
        <v>24</v>
      </c>
      <c r="F722" s="5">
        <v>0</v>
      </c>
      <c r="G722" s="5">
        <v>0</v>
      </c>
      <c r="H722" s="8" t="s">
        <v>2105</v>
      </c>
      <c r="I722" s="7">
        <v>7.25</v>
      </c>
      <c r="K722" s="8" t="s">
        <v>2165</v>
      </c>
      <c r="N722" s="8" t="s">
        <v>1504</v>
      </c>
    </row>
    <row r="723" spans="1:14" x14ac:dyDescent="0.3">
      <c r="A723" s="5">
        <v>3</v>
      </c>
      <c r="B723" s="5">
        <v>0</v>
      </c>
      <c r="C723" s="5" t="s">
        <v>1220</v>
      </c>
      <c r="D723" s="5" t="s">
        <v>2440</v>
      </c>
      <c r="E723" s="5">
        <v>36</v>
      </c>
      <c r="F723" s="5">
        <v>0</v>
      </c>
      <c r="G723" s="5">
        <v>0</v>
      </c>
      <c r="H723" s="8" t="s">
        <v>2107</v>
      </c>
      <c r="I723" s="7">
        <v>7.4958</v>
      </c>
      <c r="K723" s="8" t="s">
        <v>2164</v>
      </c>
      <c r="N723" s="8" t="s">
        <v>1377</v>
      </c>
    </row>
    <row r="724" spans="1:14" x14ac:dyDescent="0.3">
      <c r="A724" s="5">
        <v>3</v>
      </c>
      <c r="B724" s="5">
        <v>0</v>
      </c>
      <c r="C724" s="5" t="s">
        <v>1221</v>
      </c>
      <c r="D724" s="5" t="s">
        <v>2440</v>
      </c>
      <c r="E724" s="5">
        <v>24</v>
      </c>
      <c r="F724" s="5">
        <v>0</v>
      </c>
      <c r="G724" s="5">
        <v>0</v>
      </c>
      <c r="H724" s="8" t="s">
        <v>2106</v>
      </c>
      <c r="I724" s="7">
        <v>7.4958</v>
      </c>
      <c r="K724" s="8" t="s">
        <v>2164</v>
      </c>
      <c r="N724" s="8" t="s">
        <v>2798</v>
      </c>
    </row>
    <row r="725" spans="1:14" x14ac:dyDescent="0.3">
      <c r="A725" s="5">
        <v>3</v>
      </c>
      <c r="B725" s="5">
        <v>0</v>
      </c>
      <c r="C725" s="5" t="s">
        <v>1222</v>
      </c>
      <c r="D725" s="5" t="s">
        <v>2440</v>
      </c>
      <c r="E725" s="5">
        <v>31</v>
      </c>
      <c r="F725" s="5">
        <v>0</v>
      </c>
      <c r="G725" s="5">
        <v>0</v>
      </c>
      <c r="H725" s="8" t="s">
        <v>2108</v>
      </c>
      <c r="I725" s="7">
        <v>7.7332999999999998</v>
      </c>
      <c r="K725" s="8" t="s">
        <v>2165</v>
      </c>
      <c r="N725" s="8" t="s">
        <v>2463</v>
      </c>
    </row>
    <row r="726" spans="1:14" x14ac:dyDescent="0.3">
      <c r="A726" s="5">
        <v>3</v>
      </c>
      <c r="B726" s="5">
        <v>0</v>
      </c>
      <c r="C726" s="5" t="s">
        <v>1223</v>
      </c>
      <c r="D726" s="5" t="s">
        <v>2440</v>
      </c>
      <c r="E726" s="5">
        <v>31</v>
      </c>
      <c r="F726" s="5">
        <v>0</v>
      </c>
      <c r="G726" s="5">
        <v>0</v>
      </c>
      <c r="H726" s="8" t="s">
        <v>2109</v>
      </c>
      <c r="I726" s="7">
        <v>7.75</v>
      </c>
      <c r="K726" s="8" t="s">
        <v>2165</v>
      </c>
      <c r="N726" s="8" t="s">
        <v>335</v>
      </c>
    </row>
    <row r="727" spans="1:14" x14ac:dyDescent="0.3">
      <c r="A727" s="5">
        <v>3</v>
      </c>
      <c r="B727" s="5">
        <v>1</v>
      </c>
      <c r="C727" s="5" t="s">
        <v>1224</v>
      </c>
      <c r="D727" s="5" t="s">
        <v>2438</v>
      </c>
      <c r="E727" s="5">
        <v>22</v>
      </c>
      <c r="F727" s="5">
        <v>0</v>
      </c>
      <c r="G727" s="5">
        <v>0</v>
      </c>
      <c r="H727" s="8" t="s">
        <v>2111</v>
      </c>
      <c r="I727" s="7">
        <v>7.75</v>
      </c>
      <c r="K727" s="8" t="s">
        <v>2165</v>
      </c>
      <c r="L727" s="8" t="s">
        <v>1614</v>
      </c>
      <c r="N727" s="8" t="s">
        <v>336</v>
      </c>
    </row>
    <row r="728" spans="1:14" x14ac:dyDescent="0.3">
      <c r="A728" s="5">
        <v>3</v>
      </c>
      <c r="B728" s="5">
        <v>0</v>
      </c>
      <c r="C728" s="5" t="s">
        <v>1224</v>
      </c>
      <c r="D728" s="5" t="s">
        <v>2438</v>
      </c>
      <c r="E728" s="5">
        <v>30</v>
      </c>
      <c r="F728" s="5">
        <v>0</v>
      </c>
      <c r="G728" s="5">
        <v>0</v>
      </c>
      <c r="H728" s="8" t="s">
        <v>2110</v>
      </c>
      <c r="I728" s="7">
        <v>7.6292</v>
      </c>
      <c r="K728" s="8" t="s">
        <v>2165</v>
      </c>
      <c r="N728" s="8" t="s">
        <v>336</v>
      </c>
    </row>
    <row r="729" spans="1:14" x14ac:dyDescent="0.3">
      <c r="A729" s="5">
        <v>3</v>
      </c>
      <c r="B729" s="5">
        <v>0</v>
      </c>
      <c r="C729" s="5" t="s">
        <v>1225</v>
      </c>
      <c r="D729" s="5" t="s">
        <v>2440</v>
      </c>
      <c r="E729" s="5">
        <v>70.5</v>
      </c>
      <c r="F729" s="5">
        <v>0</v>
      </c>
      <c r="G729" s="5">
        <v>0</v>
      </c>
      <c r="H729" s="8" t="s">
        <v>2112</v>
      </c>
      <c r="I729" s="7">
        <v>7.75</v>
      </c>
      <c r="K729" s="8" t="s">
        <v>2165</v>
      </c>
      <c r="M729" s="8">
        <v>171</v>
      </c>
      <c r="N729" s="8" t="s">
        <v>2798</v>
      </c>
    </row>
    <row r="730" spans="1:14" x14ac:dyDescent="0.3">
      <c r="A730" s="5">
        <v>3</v>
      </c>
      <c r="B730" s="5">
        <v>0</v>
      </c>
      <c r="C730" s="5" t="s">
        <v>1226</v>
      </c>
      <c r="D730" s="5" t="s">
        <v>2440</v>
      </c>
      <c r="E730" s="5">
        <v>43</v>
      </c>
      <c r="F730" s="5">
        <v>0</v>
      </c>
      <c r="G730" s="5">
        <v>0</v>
      </c>
      <c r="H730" s="8" t="s">
        <v>2113</v>
      </c>
      <c r="I730" s="7">
        <v>8.0500000000000007</v>
      </c>
      <c r="K730" s="8" t="s">
        <v>2164</v>
      </c>
      <c r="N730" s="8" t="s">
        <v>2798</v>
      </c>
    </row>
    <row r="731" spans="1:14" x14ac:dyDescent="0.3">
      <c r="A731" s="5">
        <v>3</v>
      </c>
      <c r="B731" s="5">
        <v>0</v>
      </c>
      <c r="C731" s="5" t="s">
        <v>1227</v>
      </c>
      <c r="D731" s="5" t="s">
        <v>2440</v>
      </c>
      <c r="E731" s="5">
        <v>35</v>
      </c>
      <c r="F731" s="5">
        <v>0</v>
      </c>
      <c r="G731" s="5">
        <v>0</v>
      </c>
      <c r="H731" s="8" t="s">
        <v>2114</v>
      </c>
      <c r="I731" s="7">
        <v>7.8958000000000004</v>
      </c>
      <c r="K731" s="8" t="s">
        <v>2164</v>
      </c>
      <c r="N731" s="8" t="s">
        <v>337</v>
      </c>
    </row>
    <row r="732" spans="1:14" x14ac:dyDescent="0.3">
      <c r="A732" s="5">
        <v>3</v>
      </c>
      <c r="B732" s="5">
        <v>0</v>
      </c>
      <c r="C732" s="5" t="s">
        <v>1228</v>
      </c>
      <c r="D732" s="5" t="s">
        <v>2440</v>
      </c>
      <c r="E732" s="5">
        <v>27</v>
      </c>
      <c r="F732" s="5">
        <v>0</v>
      </c>
      <c r="G732" s="5">
        <v>0</v>
      </c>
      <c r="H732" s="8" t="s">
        <v>2115</v>
      </c>
      <c r="I732" s="7">
        <v>7.8958000000000004</v>
      </c>
      <c r="K732" s="8" t="s">
        <v>2164</v>
      </c>
      <c r="N732" s="8" t="s">
        <v>337</v>
      </c>
    </row>
    <row r="733" spans="1:14" x14ac:dyDescent="0.3">
      <c r="A733" s="5">
        <v>3</v>
      </c>
      <c r="B733" s="5">
        <v>0</v>
      </c>
      <c r="C733" s="5" t="s">
        <v>1229</v>
      </c>
      <c r="D733" s="5" t="s">
        <v>2440</v>
      </c>
      <c r="E733" s="5">
        <v>19</v>
      </c>
      <c r="F733" s="5">
        <v>0</v>
      </c>
      <c r="G733" s="5">
        <v>0</v>
      </c>
      <c r="H733" s="8" t="s">
        <v>2116</v>
      </c>
      <c r="I733" s="7">
        <v>7.8958000000000004</v>
      </c>
      <c r="K733" s="8" t="s">
        <v>2164</v>
      </c>
      <c r="N733" s="8" t="s">
        <v>337</v>
      </c>
    </row>
    <row r="734" spans="1:14" x14ac:dyDescent="0.3">
      <c r="A734" s="5">
        <v>3</v>
      </c>
      <c r="B734" s="5">
        <v>0</v>
      </c>
      <c r="C734" s="5" t="s">
        <v>1230</v>
      </c>
      <c r="D734" s="5" t="s">
        <v>2440</v>
      </c>
      <c r="E734" s="5">
        <v>30</v>
      </c>
      <c r="F734" s="5">
        <v>0</v>
      </c>
      <c r="G734" s="5">
        <v>0</v>
      </c>
      <c r="H734" s="8" t="s">
        <v>2117</v>
      </c>
      <c r="I734" s="7">
        <v>8.0500000000000007</v>
      </c>
      <c r="K734" s="8" t="s">
        <v>2164</v>
      </c>
      <c r="N734" s="8" t="s">
        <v>1980</v>
      </c>
    </row>
    <row r="735" spans="1:14" x14ac:dyDescent="0.3">
      <c r="A735" s="5">
        <v>3</v>
      </c>
      <c r="B735" s="5">
        <v>1</v>
      </c>
      <c r="C735" s="5" t="s">
        <v>1231</v>
      </c>
      <c r="D735" s="5" t="s">
        <v>2440</v>
      </c>
      <c r="E735" s="5">
        <v>9</v>
      </c>
      <c r="F735" s="5">
        <v>1</v>
      </c>
      <c r="G735" s="5">
        <v>1</v>
      </c>
      <c r="H735" s="8" t="s">
        <v>2118</v>
      </c>
      <c r="I735" s="7">
        <v>15.9</v>
      </c>
      <c r="K735" s="8" t="s">
        <v>2164</v>
      </c>
      <c r="L735" s="8" t="s">
        <v>1063</v>
      </c>
      <c r="N735" s="8" t="s">
        <v>338</v>
      </c>
    </row>
    <row r="736" spans="1:14" x14ac:dyDescent="0.3">
      <c r="A736" s="5">
        <v>3</v>
      </c>
      <c r="B736" s="5">
        <v>1</v>
      </c>
      <c r="C736" s="5" t="s">
        <v>1232</v>
      </c>
      <c r="D736" s="5" t="s">
        <v>2440</v>
      </c>
      <c r="E736" s="5">
        <v>3</v>
      </c>
      <c r="F736" s="5">
        <v>1</v>
      </c>
      <c r="G736" s="5">
        <v>1</v>
      </c>
      <c r="H736" s="8" t="s">
        <v>2118</v>
      </c>
      <c r="I736" s="7">
        <v>15.9</v>
      </c>
      <c r="K736" s="8" t="s">
        <v>2164</v>
      </c>
      <c r="L736" s="8" t="s">
        <v>1063</v>
      </c>
      <c r="N736" s="8" t="s">
        <v>338</v>
      </c>
    </row>
    <row r="737" spans="1:14" x14ac:dyDescent="0.3">
      <c r="A737" s="5">
        <v>3</v>
      </c>
      <c r="B737" s="5">
        <v>1</v>
      </c>
      <c r="C737" s="5" t="s">
        <v>1233</v>
      </c>
      <c r="D737" s="5" t="s">
        <v>2438</v>
      </c>
      <c r="E737" s="5">
        <v>36</v>
      </c>
      <c r="F737" s="5">
        <v>0</v>
      </c>
      <c r="G737" s="5">
        <v>2</v>
      </c>
      <c r="H737" s="8" t="s">
        <v>2118</v>
      </c>
      <c r="I737" s="7">
        <v>15.9</v>
      </c>
      <c r="K737" s="8" t="s">
        <v>2164</v>
      </c>
      <c r="L737" s="8" t="s">
        <v>1063</v>
      </c>
      <c r="N737" s="8" t="s">
        <v>338</v>
      </c>
    </row>
    <row r="738" spans="1:14" x14ac:dyDescent="0.3">
      <c r="A738" s="5">
        <v>3</v>
      </c>
      <c r="B738" s="5">
        <v>0</v>
      </c>
      <c r="C738" s="5" t="s">
        <v>1234</v>
      </c>
      <c r="D738" s="5" t="s">
        <v>2440</v>
      </c>
      <c r="E738" s="5">
        <v>59</v>
      </c>
      <c r="F738" s="5">
        <v>0</v>
      </c>
      <c r="G738" s="5">
        <v>0</v>
      </c>
      <c r="H738" s="8" t="s">
        <v>2119</v>
      </c>
      <c r="I738" s="7">
        <v>7.25</v>
      </c>
      <c r="K738" s="8" t="s">
        <v>2164</v>
      </c>
      <c r="N738" s="8" t="s">
        <v>339</v>
      </c>
    </row>
    <row r="739" spans="1:14" x14ac:dyDescent="0.3">
      <c r="A739" s="5">
        <v>3</v>
      </c>
      <c r="B739" s="5">
        <v>0</v>
      </c>
      <c r="C739" s="5" t="s">
        <v>1235</v>
      </c>
      <c r="D739" s="5" t="s">
        <v>2440</v>
      </c>
      <c r="E739" s="5">
        <v>19</v>
      </c>
      <c r="F739" s="5">
        <v>0</v>
      </c>
      <c r="G739" s="5">
        <v>0</v>
      </c>
      <c r="H739" s="8" t="s">
        <v>2120</v>
      </c>
      <c r="I739" s="7">
        <v>8.1583000000000006</v>
      </c>
      <c r="K739" s="8" t="s">
        <v>2164</v>
      </c>
      <c r="N739" s="8" t="s">
        <v>340</v>
      </c>
    </row>
    <row r="740" spans="1:14" x14ac:dyDescent="0.3">
      <c r="A740" s="5">
        <v>3</v>
      </c>
      <c r="B740" s="5">
        <v>1</v>
      </c>
      <c r="C740" s="5" t="s">
        <v>1236</v>
      </c>
      <c r="D740" s="5" t="s">
        <v>2438</v>
      </c>
      <c r="E740" s="5">
        <v>17</v>
      </c>
      <c r="F740" s="5">
        <v>0</v>
      </c>
      <c r="G740" s="5">
        <v>1</v>
      </c>
      <c r="H740" s="8" t="s">
        <v>2121</v>
      </c>
      <c r="I740" s="7">
        <v>16.100000000000001</v>
      </c>
      <c r="K740" s="8" t="s">
        <v>2164</v>
      </c>
      <c r="L740" s="8" t="s">
        <v>1620</v>
      </c>
      <c r="N740" s="8" t="s">
        <v>341</v>
      </c>
    </row>
    <row r="741" spans="1:14" x14ac:dyDescent="0.3">
      <c r="A741" s="5">
        <v>3</v>
      </c>
      <c r="B741" s="5">
        <v>0</v>
      </c>
      <c r="C741" s="5" t="s">
        <v>1237</v>
      </c>
      <c r="D741" s="5" t="s">
        <v>2440</v>
      </c>
      <c r="E741" s="5">
        <v>44</v>
      </c>
      <c r="F741" s="5">
        <v>0</v>
      </c>
      <c r="G741" s="5">
        <v>1</v>
      </c>
      <c r="H741" s="8" t="s">
        <v>2121</v>
      </c>
      <c r="I741" s="7">
        <v>16.100000000000001</v>
      </c>
      <c r="K741" s="8" t="s">
        <v>2164</v>
      </c>
      <c r="N741" s="8" t="s">
        <v>341</v>
      </c>
    </row>
    <row r="742" spans="1:14" x14ac:dyDescent="0.3">
      <c r="A742" s="5">
        <v>3</v>
      </c>
      <c r="B742" s="5">
        <v>0</v>
      </c>
      <c r="C742" s="5" t="s">
        <v>1238</v>
      </c>
      <c r="D742" s="5" t="s">
        <v>2440</v>
      </c>
      <c r="E742" s="5">
        <v>17</v>
      </c>
      <c r="F742" s="5">
        <v>0</v>
      </c>
      <c r="G742" s="5">
        <v>0</v>
      </c>
      <c r="H742" s="8" t="s">
        <v>1810</v>
      </c>
      <c r="I742" s="7">
        <v>8.6624999999999996</v>
      </c>
      <c r="K742" s="8" t="s">
        <v>2164</v>
      </c>
      <c r="N742" s="8" t="s">
        <v>358</v>
      </c>
    </row>
    <row r="743" spans="1:14" x14ac:dyDescent="0.3">
      <c r="A743" s="5">
        <v>3</v>
      </c>
      <c r="B743" s="5">
        <v>0</v>
      </c>
      <c r="C743" s="5" t="s">
        <v>1239</v>
      </c>
      <c r="D743" s="5" t="s">
        <v>2440</v>
      </c>
      <c r="E743" s="5">
        <v>22.5</v>
      </c>
      <c r="F743" s="5">
        <v>0</v>
      </c>
      <c r="G743" s="5">
        <v>0</v>
      </c>
      <c r="H743" s="8" t="s">
        <v>2122</v>
      </c>
      <c r="I743" s="7">
        <v>7.2249999999999996</v>
      </c>
      <c r="K743" s="8" t="s">
        <v>1599</v>
      </c>
      <c r="M743" s="8">
        <v>9</v>
      </c>
      <c r="N743" s="8" t="s">
        <v>2798</v>
      </c>
    </row>
    <row r="744" spans="1:14" x14ac:dyDescent="0.3">
      <c r="A744" s="5">
        <v>3</v>
      </c>
      <c r="B744" s="5">
        <v>1</v>
      </c>
      <c r="C744" s="5" t="s">
        <v>1240</v>
      </c>
      <c r="D744" s="5" t="s">
        <v>2440</v>
      </c>
      <c r="E744" s="5">
        <v>45</v>
      </c>
      <c r="F744" s="5">
        <v>0</v>
      </c>
      <c r="G744" s="5">
        <v>0</v>
      </c>
      <c r="H744" s="8" t="s">
        <v>2123</v>
      </c>
      <c r="I744" s="7">
        <v>8.0500000000000007</v>
      </c>
      <c r="K744" s="8" t="s">
        <v>2164</v>
      </c>
      <c r="L744" s="8" t="s">
        <v>1616</v>
      </c>
      <c r="N744" s="8" t="s">
        <v>342</v>
      </c>
    </row>
    <row r="745" spans="1:14" x14ac:dyDescent="0.3">
      <c r="A745" s="5">
        <v>3</v>
      </c>
      <c r="B745" s="5">
        <v>0</v>
      </c>
      <c r="C745" s="5" t="s">
        <v>1241</v>
      </c>
      <c r="D745" s="5" t="s">
        <v>2438</v>
      </c>
      <c r="E745" s="5">
        <v>22</v>
      </c>
      <c r="F745" s="5">
        <v>0</v>
      </c>
      <c r="G745" s="5">
        <v>0</v>
      </c>
      <c r="H745" s="8" t="s">
        <v>2124</v>
      </c>
      <c r="I745" s="7">
        <v>10.5167</v>
      </c>
      <c r="K745" s="8" t="s">
        <v>2164</v>
      </c>
      <c r="N745" s="8" t="s">
        <v>343</v>
      </c>
    </row>
    <row r="746" spans="1:14" x14ac:dyDescent="0.3">
      <c r="A746" s="5">
        <v>3</v>
      </c>
      <c r="B746" s="5">
        <v>0</v>
      </c>
      <c r="C746" s="5" t="s">
        <v>1242</v>
      </c>
      <c r="D746" s="5" t="s">
        <v>2440</v>
      </c>
      <c r="E746" s="5">
        <v>19</v>
      </c>
      <c r="F746" s="5">
        <v>0</v>
      </c>
      <c r="G746" s="5">
        <v>0</v>
      </c>
      <c r="H746" s="8" t="s">
        <v>2125</v>
      </c>
      <c r="I746" s="7">
        <v>10.1708</v>
      </c>
      <c r="K746" s="8" t="s">
        <v>2164</v>
      </c>
      <c r="N746" s="8" t="s">
        <v>337</v>
      </c>
    </row>
    <row r="747" spans="1:14" x14ac:dyDescent="0.3">
      <c r="A747" s="5">
        <v>3</v>
      </c>
      <c r="B747" s="5">
        <v>1</v>
      </c>
      <c r="C747" s="5" t="s">
        <v>1244</v>
      </c>
      <c r="D747" s="5" t="s">
        <v>2438</v>
      </c>
      <c r="E747" s="5">
        <v>30</v>
      </c>
      <c r="F747" s="5">
        <v>0</v>
      </c>
      <c r="G747" s="5">
        <v>0</v>
      </c>
      <c r="H747" s="8" t="s">
        <v>2127</v>
      </c>
      <c r="I747" s="7">
        <v>6.95</v>
      </c>
      <c r="K747" s="8" t="s">
        <v>2165</v>
      </c>
      <c r="L747" s="8" t="s">
        <v>1616</v>
      </c>
      <c r="N747" s="8" t="s">
        <v>344</v>
      </c>
    </row>
    <row r="748" spans="1:14" x14ac:dyDescent="0.3">
      <c r="A748" s="5">
        <v>3</v>
      </c>
      <c r="B748" s="5">
        <v>1</v>
      </c>
      <c r="C748" s="5" t="s">
        <v>1243</v>
      </c>
      <c r="D748" s="5" t="s">
        <v>2440</v>
      </c>
      <c r="E748" s="5">
        <v>29</v>
      </c>
      <c r="F748" s="5">
        <v>0</v>
      </c>
      <c r="G748" s="5">
        <v>0</v>
      </c>
      <c r="H748" s="8" t="s">
        <v>2126</v>
      </c>
      <c r="I748" s="7">
        <v>7.75</v>
      </c>
      <c r="K748" s="8" t="s">
        <v>2165</v>
      </c>
      <c r="L748" s="8" t="s">
        <v>1621</v>
      </c>
      <c r="N748" s="8" t="s">
        <v>344</v>
      </c>
    </row>
    <row r="749" spans="1:14" x14ac:dyDescent="0.3">
      <c r="A749" s="5">
        <v>3</v>
      </c>
      <c r="B749" s="5">
        <v>0</v>
      </c>
      <c r="C749" s="5" t="s">
        <v>1245</v>
      </c>
      <c r="D749" s="5" t="s">
        <v>2440</v>
      </c>
      <c r="E749" s="5">
        <v>0.33329999999999999</v>
      </c>
      <c r="F749" s="5">
        <v>0</v>
      </c>
      <c r="G749" s="5">
        <v>2</v>
      </c>
      <c r="H749" s="8" t="s">
        <v>2128</v>
      </c>
      <c r="I749" s="7">
        <v>14.4</v>
      </c>
      <c r="K749" s="8" t="s">
        <v>2164</v>
      </c>
      <c r="N749" s="8" t="s">
        <v>345</v>
      </c>
    </row>
    <row r="750" spans="1:14" x14ac:dyDescent="0.3">
      <c r="A750" s="5">
        <v>3</v>
      </c>
      <c r="B750" s="5">
        <v>0</v>
      </c>
      <c r="C750" s="5" t="s">
        <v>1246</v>
      </c>
      <c r="D750" s="5" t="s">
        <v>2440</v>
      </c>
      <c r="E750" s="5">
        <v>34</v>
      </c>
      <c r="F750" s="5">
        <v>1</v>
      </c>
      <c r="G750" s="5">
        <v>1</v>
      </c>
      <c r="H750" s="8" t="s">
        <v>2128</v>
      </c>
      <c r="I750" s="7">
        <v>14.4</v>
      </c>
      <c r="K750" s="8" t="s">
        <v>2164</v>
      </c>
      <c r="M750" s="8">
        <v>197</v>
      </c>
      <c r="N750" s="8" t="s">
        <v>345</v>
      </c>
    </row>
    <row r="751" spans="1:14" x14ac:dyDescent="0.3">
      <c r="A751" s="5">
        <v>3</v>
      </c>
      <c r="B751" s="5">
        <v>0</v>
      </c>
      <c r="C751" s="5" t="s">
        <v>1247</v>
      </c>
      <c r="D751" s="5" t="s">
        <v>2438</v>
      </c>
      <c r="E751" s="5">
        <v>28</v>
      </c>
      <c r="F751" s="5">
        <v>1</v>
      </c>
      <c r="G751" s="5">
        <v>1</v>
      </c>
      <c r="H751" s="8" t="s">
        <v>2128</v>
      </c>
      <c r="I751" s="7">
        <v>14.4</v>
      </c>
      <c r="K751" s="8" t="s">
        <v>2164</v>
      </c>
      <c r="N751" s="8" t="s">
        <v>345</v>
      </c>
    </row>
    <row r="752" spans="1:14" x14ac:dyDescent="0.3">
      <c r="A752" s="5">
        <v>3</v>
      </c>
      <c r="B752" s="5">
        <v>0</v>
      </c>
      <c r="C752" s="5" t="s">
        <v>1248</v>
      </c>
      <c r="D752" s="5" t="s">
        <v>2440</v>
      </c>
      <c r="E752" s="5">
        <v>27</v>
      </c>
      <c r="F752" s="5">
        <v>0</v>
      </c>
      <c r="G752" s="5">
        <v>0</v>
      </c>
      <c r="H752" s="8" t="s">
        <v>2129</v>
      </c>
      <c r="I752" s="7">
        <v>7.8958000000000004</v>
      </c>
      <c r="K752" s="8" t="s">
        <v>2164</v>
      </c>
      <c r="N752" s="8" t="s">
        <v>1377</v>
      </c>
    </row>
    <row r="753" spans="1:14" x14ac:dyDescent="0.3">
      <c r="A753" s="5">
        <v>3</v>
      </c>
      <c r="B753" s="5">
        <v>0</v>
      </c>
      <c r="C753" s="5" t="s">
        <v>1249</v>
      </c>
      <c r="D753" s="5" t="s">
        <v>2440</v>
      </c>
      <c r="E753" s="5">
        <v>25</v>
      </c>
      <c r="F753" s="5">
        <v>0</v>
      </c>
      <c r="G753" s="5">
        <v>0</v>
      </c>
      <c r="H753" s="8" t="s">
        <v>2130</v>
      </c>
      <c r="I753" s="7">
        <v>7.8958000000000004</v>
      </c>
      <c r="K753" s="8" t="s">
        <v>2164</v>
      </c>
      <c r="N753" s="8" t="s">
        <v>1377</v>
      </c>
    </row>
    <row r="754" spans="1:14" x14ac:dyDescent="0.3">
      <c r="A754" s="5">
        <v>3</v>
      </c>
      <c r="B754" s="5">
        <v>0</v>
      </c>
      <c r="C754" s="5" t="s">
        <v>1250</v>
      </c>
      <c r="D754" s="5" t="s">
        <v>2440</v>
      </c>
      <c r="E754" s="5">
        <v>24</v>
      </c>
      <c r="F754" s="5">
        <v>2</v>
      </c>
      <c r="G754" s="5">
        <v>0</v>
      </c>
      <c r="H754" s="8" t="s">
        <v>2132</v>
      </c>
      <c r="I754" s="7">
        <v>24.15</v>
      </c>
      <c r="K754" s="8" t="s">
        <v>2164</v>
      </c>
      <c r="N754" s="8" t="s">
        <v>346</v>
      </c>
    </row>
    <row r="755" spans="1:14" x14ac:dyDescent="0.3">
      <c r="A755" s="5">
        <v>3</v>
      </c>
      <c r="B755" s="5">
        <v>0</v>
      </c>
      <c r="C755" s="5" t="s">
        <v>1251</v>
      </c>
      <c r="D755" s="5" t="s">
        <v>2440</v>
      </c>
      <c r="E755" s="5">
        <v>22</v>
      </c>
      <c r="F755" s="5">
        <v>0</v>
      </c>
      <c r="G755" s="5">
        <v>0</v>
      </c>
      <c r="H755" s="8" t="s">
        <v>2131</v>
      </c>
      <c r="I755" s="7">
        <v>8.0500000000000007</v>
      </c>
      <c r="K755" s="8" t="s">
        <v>2164</v>
      </c>
      <c r="N755" s="8" t="s">
        <v>2798</v>
      </c>
    </row>
    <row r="756" spans="1:14" x14ac:dyDescent="0.3">
      <c r="A756" s="5">
        <v>3</v>
      </c>
      <c r="B756" s="5">
        <v>0</v>
      </c>
      <c r="C756" s="5" t="s">
        <v>1252</v>
      </c>
      <c r="D756" s="5" t="s">
        <v>2440</v>
      </c>
      <c r="E756" s="5">
        <v>21</v>
      </c>
      <c r="F756" s="5">
        <v>2</v>
      </c>
      <c r="G756" s="5">
        <v>0</v>
      </c>
      <c r="H756" s="8" t="s">
        <v>2132</v>
      </c>
      <c r="I756" s="7">
        <v>24.15</v>
      </c>
      <c r="K756" s="8" t="s">
        <v>2164</v>
      </c>
      <c r="N756" s="8" t="s">
        <v>346</v>
      </c>
    </row>
    <row r="757" spans="1:14" x14ac:dyDescent="0.3">
      <c r="A757" s="5">
        <v>3</v>
      </c>
      <c r="B757" s="5">
        <v>0</v>
      </c>
      <c r="C757" s="5" t="s">
        <v>1253</v>
      </c>
      <c r="D757" s="5" t="s">
        <v>2440</v>
      </c>
      <c r="E757" s="5">
        <v>17</v>
      </c>
      <c r="F757" s="5">
        <v>2</v>
      </c>
      <c r="G757" s="5">
        <v>0</v>
      </c>
      <c r="H757" s="8" t="s">
        <v>2133</v>
      </c>
      <c r="I757" s="7">
        <v>8.0500000000000007</v>
      </c>
      <c r="K757" s="8" t="s">
        <v>2164</v>
      </c>
      <c r="N757" s="8" t="s">
        <v>346</v>
      </c>
    </row>
    <row r="758" spans="1:14" x14ac:dyDescent="0.3">
      <c r="A758" s="5">
        <v>3</v>
      </c>
      <c r="B758" s="5">
        <v>0</v>
      </c>
      <c r="C758" s="5" t="s">
        <v>1254</v>
      </c>
      <c r="D758" s="5" t="s">
        <v>2440</v>
      </c>
      <c r="F758" s="5">
        <v>1</v>
      </c>
      <c r="G758" s="5">
        <v>0</v>
      </c>
      <c r="H758" s="8" t="s">
        <v>2134</v>
      </c>
      <c r="I758" s="7">
        <v>16.100000000000001</v>
      </c>
      <c r="K758" s="8" t="s">
        <v>2164</v>
      </c>
      <c r="N758" s="8" t="s">
        <v>347</v>
      </c>
    </row>
    <row r="759" spans="1:14" x14ac:dyDescent="0.3">
      <c r="A759" s="5">
        <v>3</v>
      </c>
      <c r="B759" s="5">
        <v>1</v>
      </c>
      <c r="C759" s="5" t="s">
        <v>1255</v>
      </c>
      <c r="D759" s="5" t="s">
        <v>2438</v>
      </c>
      <c r="F759" s="5">
        <v>1</v>
      </c>
      <c r="G759" s="5">
        <v>0</v>
      </c>
      <c r="H759" s="8" t="s">
        <v>2134</v>
      </c>
      <c r="I759" s="7">
        <v>16.100000000000001</v>
      </c>
      <c r="K759" s="8" t="s">
        <v>2164</v>
      </c>
      <c r="L759" s="8" t="s">
        <v>1617</v>
      </c>
      <c r="N759" s="8" t="s">
        <v>347</v>
      </c>
    </row>
    <row r="760" spans="1:14" x14ac:dyDescent="0.3">
      <c r="A760" s="5">
        <v>3</v>
      </c>
      <c r="B760" s="5">
        <v>1</v>
      </c>
      <c r="C760" s="5" t="s">
        <v>1256</v>
      </c>
      <c r="D760" s="5" t="s">
        <v>2440</v>
      </c>
      <c r="E760" s="5">
        <v>36.5</v>
      </c>
      <c r="F760" s="5">
        <v>1</v>
      </c>
      <c r="G760" s="5">
        <v>0</v>
      </c>
      <c r="H760" s="8" t="s">
        <v>1787</v>
      </c>
      <c r="I760" s="7">
        <v>17.399999999999999</v>
      </c>
      <c r="K760" s="8" t="s">
        <v>2164</v>
      </c>
      <c r="L760" s="8" t="s">
        <v>1616</v>
      </c>
      <c r="N760" s="8" t="s">
        <v>349</v>
      </c>
    </row>
    <row r="761" spans="1:14" x14ac:dyDescent="0.3">
      <c r="A761" s="5">
        <v>3</v>
      </c>
      <c r="B761" s="5">
        <v>1</v>
      </c>
      <c r="C761" s="5" t="s">
        <v>1257</v>
      </c>
      <c r="D761" s="5" t="s">
        <v>2438</v>
      </c>
      <c r="E761" s="5">
        <v>36</v>
      </c>
      <c r="F761" s="5">
        <v>1</v>
      </c>
      <c r="G761" s="5">
        <v>0</v>
      </c>
      <c r="H761" s="8" t="s">
        <v>1787</v>
      </c>
      <c r="I761" s="7">
        <v>17.399999999999999</v>
      </c>
      <c r="K761" s="8" t="s">
        <v>2164</v>
      </c>
      <c r="L761" s="8" t="s">
        <v>1614</v>
      </c>
      <c r="N761" s="8" t="s">
        <v>349</v>
      </c>
    </row>
    <row r="762" spans="1:14" x14ac:dyDescent="0.3">
      <c r="A762" s="5">
        <v>3</v>
      </c>
      <c r="B762" s="5">
        <v>1</v>
      </c>
      <c r="C762" s="5" t="s">
        <v>1258</v>
      </c>
      <c r="D762" s="5" t="s">
        <v>2440</v>
      </c>
      <c r="E762" s="5">
        <v>30</v>
      </c>
      <c r="F762" s="5">
        <v>0</v>
      </c>
      <c r="G762" s="5">
        <v>0</v>
      </c>
      <c r="H762" s="8" t="s">
        <v>1788</v>
      </c>
      <c r="I762" s="7">
        <v>9.5</v>
      </c>
      <c r="K762" s="8" t="s">
        <v>2164</v>
      </c>
      <c r="L762" s="8" t="s">
        <v>1601</v>
      </c>
      <c r="N762" s="8" t="s">
        <v>350</v>
      </c>
    </row>
    <row r="763" spans="1:14" x14ac:dyDescent="0.3">
      <c r="A763" s="5">
        <v>3</v>
      </c>
      <c r="B763" s="5">
        <v>0</v>
      </c>
      <c r="C763" s="5" t="s">
        <v>1259</v>
      </c>
      <c r="D763" s="5" t="s">
        <v>2440</v>
      </c>
      <c r="E763" s="5">
        <v>16</v>
      </c>
      <c r="F763" s="5">
        <v>0</v>
      </c>
      <c r="G763" s="5">
        <v>0</v>
      </c>
      <c r="H763" s="8" t="s">
        <v>1789</v>
      </c>
      <c r="I763" s="7">
        <v>9.5</v>
      </c>
      <c r="K763" s="8" t="s">
        <v>2164</v>
      </c>
      <c r="N763" s="8" t="s">
        <v>2798</v>
      </c>
    </row>
    <row r="764" spans="1:14" x14ac:dyDescent="0.3">
      <c r="A764" s="5">
        <v>3</v>
      </c>
      <c r="B764" s="5">
        <v>1</v>
      </c>
      <c r="C764" s="5" t="s">
        <v>1263</v>
      </c>
      <c r="D764" s="5" t="s">
        <v>2440</v>
      </c>
      <c r="E764" s="5">
        <v>1</v>
      </c>
      <c r="F764" s="5">
        <v>1</v>
      </c>
      <c r="G764" s="5">
        <v>2</v>
      </c>
      <c r="H764" s="8" t="s">
        <v>1790</v>
      </c>
      <c r="I764" s="7">
        <v>20.574999999999999</v>
      </c>
      <c r="K764" s="8" t="s">
        <v>2164</v>
      </c>
      <c r="L764" s="8" t="s">
        <v>1603</v>
      </c>
      <c r="N764" s="8" t="s">
        <v>348</v>
      </c>
    </row>
    <row r="765" spans="1:14" x14ac:dyDescent="0.3">
      <c r="A765" s="5">
        <v>3</v>
      </c>
      <c r="B765" s="5">
        <v>1</v>
      </c>
      <c r="C765" s="5" t="s">
        <v>1260</v>
      </c>
      <c r="D765" s="5" t="s">
        <v>2438</v>
      </c>
      <c r="E765" s="5">
        <v>0.16669999999999999</v>
      </c>
      <c r="F765" s="5">
        <v>1</v>
      </c>
      <c r="G765" s="5">
        <v>2</v>
      </c>
      <c r="H765" s="8" t="s">
        <v>1790</v>
      </c>
      <c r="I765" s="7">
        <v>20.574999999999999</v>
      </c>
      <c r="K765" s="8" t="s">
        <v>2164</v>
      </c>
      <c r="L765" s="8" t="s">
        <v>1603</v>
      </c>
      <c r="N765" s="8" t="s">
        <v>348</v>
      </c>
    </row>
    <row r="766" spans="1:14" x14ac:dyDescent="0.3">
      <c r="A766" s="5">
        <v>3</v>
      </c>
      <c r="B766" s="5">
        <v>0</v>
      </c>
      <c r="C766" s="5" t="s">
        <v>1261</v>
      </c>
      <c r="D766" s="5" t="s">
        <v>2440</v>
      </c>
      <c r="E766" s="5">
        <v>26</v>
      </c>
      <c r="F766" s="5">
        <v>1</v>
      </c>
      <c r="G766" s="5">
        <v>2</v>
      </c>
      <c r="H766" s="8" t="s">
        <v>1790</v>
      </c>
      <c r="I766" s="7">
        <v>20.574999999999999</v>
      </c>
      <c r="K766" s="8" t="s">
        <v>2164</v>
      </c>
      <c r="N766" s="8" t="s">
        <v>348</v>
      </c>
    </row>
    <row r="767" spans="1:14" x14ac:dyDescent="0.3">
      <c r="A767" s="5">
        <v>3</v>
      </c>
      <c r="B767" s="5">
        <v>1</v>
      </c>
      <c r="C767" s="5" t="s">
        <v>1262</v>
      </c>
      <c r="D767" s="5" t="s">
        <v>2438</v>
      </c>
      <c r="E767" s="5">
        <v>33</v>
      </c>
      <c r="F767" s="5">
        <v>1</v>
      </c>
      <c r="G767" s="5">
        <v>2</v>
      </c>
      <c r="H767" s="8" t="s">
        <v>1790</v>
      </c>
      <c r="I767" s="7">
        <v>20.574999999999999</v>
      </c>
      <c r="K767" s="8" t="s">
        <v>2164</v>
      </c>
      <c r="L767" s="8" t="s">
        <v>1603</v>
      </c>
      <c r="N767" s="8" t="s">
        <v>348</v>
      </c>
    </row>
    <row r="768" spans="1:14" x14ac:dyDescent="0.3">
      <c r="A768" s="5">
        <v>3</v>
      </c>
      <c r="B768" s="5">
        <v>0</v>
      </c>
      <c r="C768" s="5" t="s">
        <v>2764</v>
      </c>
      <c r="D768" s="5" t="s">
        <v>2440</v>
      </c>
      <c r="E768" s="5">
        <v>25</v>
      </c>
      <c r="F768" s="5">
        <v>0</v>
      </c>
      <c r="G768" s="5">
        <v>0</v>
      </c>
      <c r="H768" s="8" t="s">
        <v>1791</v>
      </c>
      <c r="I768" s="7">
        <v>7.8958000000000004</v>
      </c>
      <c r="K768" s="8" t="s">
        <v>2164</v>
      </c>
      <c r="N768" s="8" t="s">
        <v>2798</v>
      </c>
    </row>
    <row r="769" spans="1:14" x14ac:dyDescent="0.3">
      <c r="A769" s="5">
        <v>3</v>
      </c>
      <c r="B769" s="5">
        <v>0</v>
      </c>
      <c r="C769" s="5" t="s">
        <v>2765</v>
      </c>
      <c r="D769" s="5" t="s">
        <v>2440</v>
      </c>
      <c r="F769" s="5">
        <v>0</v>
      </c>
      <c r="G769" s="5">
        <v>0</v>
      </c>
      <c r="H769" s="8" t="s">
        <v>1792</v>
      </c>
      <c r="I769" s="7">
        <v>7.8958000000000004</v>
      </c>
      <c r="K769" s="8" t="s">
        <v>2164</v>
      </c>
      <c r="N769" s="8" t="s">
        <v>2798</v>
      </c>
    </row>
    <row r="770" spans="1:14" x14ac:dyDescent="0.3">
      <c r="A770" s="5">
        <v>3</v>
      </c>
      <c r="B770" s="5">
        <v>0</v>
      </c>
      <c r="C770" s="5" t="s">
        <v>2766</v>
      </c>
      <c r="D770" s="5" t="s">
        <v>2440</v>
      </c>
      <c r="F770" s="5">
        <v>0</v>
      </c>
      <c r="G770" s="5">
        <v>0</v>
      </c>
      <c r="H770" s="8" t="s">
        <v>1793</v>
      </c>
      <c r="I770" s="7">
        <v>7.8958000000000004</v>
      </c>
      <c r="K770" s="8" t="s">
        <v>2164</v>
      </c>
      <c r="N770" s="8" t="s">
        <v>351</v>
      </c>
    </row>
    <row r="771" spans="1:14" x14ac:dyDescent="0.3">
      <c r="A771" s="5">
        <v>3</v>
      </c>
      <c r="B771" s="5">
        <v>0</v>
      </c>
      <c r="C771" s="5" t="s">
        <v>2767</v>
      </c>
      <c r="D771" s="5" t="s">
        <v>2440</v>
      </c>
      <c r="E771" s="5">
        <v>22</v>
      </c>
      <c r="F771" s="5">
        <v>0</v>
      </c>
      <c r="G771" s="5">
        <v>0</v>
      </c>
      <c r="H771" s="8" t="s">
        <v>1794</v>
      </c>
      <c r="I771" s="7">
        <v>7.25</v>
      </c>
      <c r="K771" s="8" t="s">
        <v>2164</v>
      </c>
      <c r="N771" s="8" t="s">
        <v>2798</v>
      </c>
    </row>
    <row r="772" spans="1:14" x14ac:dyDescent="0.3">
      <c r="A772" s="5">
        <v>3</v>
      </c>
      <c r="B772" s="5">
        <v>0</v>
      </c>
      <c r="C772" s="5" t="s">
        <v>2768</v>
      </c>
      <c r="D772" s="5" t="s">
        <v>2440</v>
      </c>
      <c r="E772" s="5">
        <v>36</v>
      </c>
      <c r="F772" s="5">
        <v>0</v>
      </c>
      <c r="G772" s="5">
        <v>0</v>
      </c>
      <c r="H772" s="8" t="s">
        <v>1795</v>
      </c>
      <c r="I772" s="7">
        <v>7.25</v>
      </c>
      <c r="K772" s="8" t="s">
        <v>2164</v>
      </c>
      <c r="N772" s="8" t="s">
        <v>2798</v>
      </c>
    </row>
    <row r="773" spans="1:14" x14ac:dyDescent="0.3">
      <c r="A773" s="5">
        <v>3</v>
      </c>
      <c r="B773" s="5">
        <v>1</v>
      </c>
      <c r="C773" s="5" t="s">
        <v>2769</v>
      </c>
      <c r="D773" s="5" t="s">
        <v>2438</v>
      </c>
      <c r="E773" s="5">
        <v>19</v>
      </c>
      <c r="F773" s="5">
        <v>0</v>
      </c>
      <c r="G773" s="5">
        <v>0</v>
      </c>
      <c r="H773" s="8" t="s">
        <v>1796</v>
      </c>
      <c r="I773" s="7">
        <v>7.8792</v>
      </c>
      <c r="K773" s="8" t="s">
        <v>2165</v>
      </c>
      <c r="L773" s="8" t="s">
        <v>1599</v>
      </c>
      <c r="N773" s="8" t="s">
        <v>352</v>
      </c>
    </row>
    <row r="774" spans="1:14" x14ac:dyDescent="0.3">
      <c r="A774" s="5">
        <v>3</v>
      </c>
      <c r="B774" s="5">
        <v>0</v>
      </c>
      <c r="C774" s="5" t="s">
        <v>2770</v>
      </c>
      <c r="D774" s="5" t="s">
        <v>2440</v>
      </c>
      <c r="E774" s="5">
        <v>17</v>
      </c>
      <c r="F774" s="5">
        <v>0</v>
      </c>
      <c r="G774" s="5">
        <v>0</v>
      </c>
      <c r="H774" s="8" t="s">
        <v>1797</v>
      </c>
      <c r="I774" s="7">
        <v>7.8958000000000004</v>
      </c>
      <c r="K774" s="8" t="s">
        <v>2164</v>
      </c>
      <c r="N774" s="8" t="s">
        <v>2798</v>
      </c>
    </row>
    <row r="775" spans="1:14" x14ac:dyDescent="0.3">
      <c r="A775" s="5">
        <v>3</v>
      </c>
      <c r="B775" s="5">
        <v>0</v>
      </c>
      <c r="C775" s="5" t="s">
        <v>2771</v>
      </c>
      <c r="D775" s="5" t="s">
        <v>2440</v>
      </c>
      <c r="E775" s="5">
        <v>42</v>
      </c>
      <c r="F775" s="5">
        <v>0</v>
      </c>
      <c r="G775" s="5">
        <v>0</v>
      </c>
      <c r="H775" s="8" t="s">
        <v>1798</v>
      </c>
      <c r="I775" s="7">
        <v>8.6624999999999996</v>
      </c>
      <c r="K775" s="8" t="s">
        <v>2164</v>
      </c>
      <c r="N775" s="8" t="s">
        <v>2798</v>
      </c>
    </row>
    <row r="776" spans="1:14" x14ac:dyDescent="0.3">
      <c r="A776" s="5">
        <v>3</v>
      </c>
      <c r="B776" s="5">
        <v>0</v>
      </c>
      <c r="C776" s="5" t="s">
        <v>2772</v>
      </c>
      <c r="D776" s="5" t="s">
        <v>2440</v>
      </c>
      <c r="E776" s="5">
        <v>43</v>
      </c>
      <c r="F776" s="5">
        <v>0</v>
      </c>
      <c r="G776" s="5">
        <v>0</v>
      </c>
      <c r="H776" s="8" t="s">
        <v>1799</v>
      </c>
      <c r="I776" s="7">
        <v>7.8958000000000004</v>
      </c>
      <c r="K776" s="8" t="s">
        <v>2164</v>
      </c>
      <c r="N776" s="8" t="s">
        <v>2798</v>
      </c>
    </row>
    <row r="777" spans="1:14" x14ac:dyDescent="0.3">
      <c r="A777" s="5">
        <v>3</v>
      </c>
      <c r="B777" s="5">
        <v>0</v>
      </c>
      <c r="C777" s="5" t="s">
        <v>2773</v>
      </c>
      <c r="D777" s="5" t="s">
        <v>2440</v>
      </c>
      <c r="F777" s="5">
        <v>0</v>
      </c>
      <c r="G777" s="5">
        <v>0</v>
      </c>
      <c r="H777" s="8" t="s">
        <v>1800</v>
      </c>
      <c r="I777" s="7">
        <v>7.2291999999999996</v>
      </c>
      <c r="K777" s="8" t="s">
        <v>1599</v>
      </c>
      <c r="N777" s="8" t="s">
        <v>2798</v>
      </c>
    </row>
    <row r="778" spans="1:14" x14ac:dyDescent="0.3">
      <c r="A778" s="5">
        <v>3</v>
      </c>
      <c r="B778" s="5">
        <v>0</v>
      </c>
      <c r="C778" s="5" t="s">
        <v>2774</v>
      </c>
      <c r="D778" s="5" t="s">
        <v>2440</v>
      </c>
      <c r="E778" s="5">
        <v>32</v>
      </c>
      <c r="F778" s="5">
        <v>0</v>
      </c>
      <c r="G778" s="5">
        <v>0</v>
      </c>
      <c r="H778" s="8" t="s">
        <v>1801</v>
      </c>
      <c r="I778" s="7">
        <v>7.75</v>
      </c>
      <c r="K778" s="8" t="s">
        <v>2165</v>
      </c>
      <c r="N778" s="8" t="s">
        <v>1500</v>
      </c>
    </row>
    <row r="779" spans="1:14" x14ac:dyDescent="0.3">
      <c r="A779" s="5">
        <v>3</v>
      </c>
      <c r="B779" s="5">
        <v>1</v>
      </c>
      <c r="C779" s="5" t="s">
        <v>2775</v>
      </c>
      <c r="D779" s="5" t="s">
        <v>2440</v>
      </c>
      <c r="E779" s="5">
        <v>19</v>
      </c>
      <c r="F779" s="5">
        <v>0</v>
      </c>
      <c r="G779" s="5">
        <v>0</v>
      </c>
      <c r="H779" s="8" t="s">
        <v>1802</v>
      </c>
      <c r="I779" s="7">
        <v>8.0500000000000007</v>
      </c>
      <c r="K779" s="8" t="s">
        <v>2164</v>
      </c>
      <c r="L779" s="8" t="s">
        <v>1607</v>
      </c>
      <c r="N779" s="8" t="s">
        <v>353</v>
      </c>
    </row>
    <row r="780" spans="1:14" x14ac:dyDescent="0.3">
      <c r="A780" s="5">
        <v>3</v>
      </c>
      <c r="B780" s="5">
        <v>1</v>
      </c>
      <c r="C780" s="5" t="s">
        <v>2776</v>
      </c>
      <c r="D780" s="5" t="s">
        <v>2438</v>
      </c>
      <c r="E780" s="5">
        <v>30</v>
      </c>
      <c r="F780" s="5">
        <v>0</v>
      </c>
      <c r="G780" s="5">
        <v>0</v>
      </c>
      <c r="H780" s="8" t="s">
        <v>1803</v>
      </c>
      <c r="I780" s="7">
        <v>12.475</v>
      </c>
      <c r="K780" s="8" t="s">
        <v>2164</v>
      </c>
      <c r="L780" s="8" t="s">
        <v>1614</v>
      </c>
      <c r="N780" s="8" t="s">
        <v>354</v>
      </c>
    </row>
    <row r="781" spans="1:14" x14ac:dyDescent="0.3">
      <c r="A781" s="5">
        <v>3</v>
      </c>
      <c r="B781" s="5">
        <v>0</v>
      </c>
      <c r="C781" s="5" t="s">
        <v>2777</v>
      </c>
      <c r="D781" s="5" t="s">
        <v>2438</v>
      </c>
      <c r="E781" s="5">
        <v>24</v>
      </c>
      <c r="F781" s="5">
        <v>0</v>
      </c>
      <c r="G781" s="5">
        <v>0</v>
      </c>
      <c r="H781" s="8" t="s">
        <v>1804</v>
      </c>
      <c r="I781" s="7">
        <v>7.75</v>
      </c>
      <c r="K781" s="8" t="s">
        <v>2165</v>
      </c>
      <c r="N781" s="8" t="s">
        <v>1500</v>
      </c>
    </row>
    <row r="782" spans="1:14" x14ac:dyDescent="0.3">
      <c r="A782" s="5">
        <v>3</v>
      </c>
      <c r="B782" s="5">
        <v>1</v>
      </c>
      <c r="C782" s="5" t="s">
        <v>2778</v>
      </c>
      <c r="D782" s="5" t="s">
        <v>2438</v>
      </c>
      <c r="E782" s="5">
        <v>23</v>
      </c>
      <c r="F782" s="5">
        <v>0</v>
      </c>
      <c r="G782" s="5">
        <v>0</v>
      </c>
      <c r="H782" s="8" t="s">
        <v>1805</v>
      </c>
      <c r="I782" s="7">
        <v>8.0500000000000007</v>
      </c>
      <c r="K782" s="8" t="s">
        <v>2164</v>
      </c>
      <c r="N782" s="8" t="s">
        <v>355</v>
      </c>
    </row>
    <row r="783" spans="1:14" x14ac:dyDescent="0.3">
      <c r="A783" s="5">
        <v>3</v>
      </c>
      <c r="B783" s="5">
        <v>0</v>
      </c>
      <c r="C783" s="5" t="s">
        <v>2779</v>
      </c>
      <c r="D783" s="5" t="s">
        <v>2440</v>
      </c>
      <c r="E783" s="5">
        <v>33</v>
      </c>
      <c r="F783" s="5">
        <v>0</v>
      </c>
      <c r="G783" s="5">
        <v>0</v>
      </c>
      <c r="H783" s="8" t="s">
        <v>1806</v>
      </c>
      <c r="I783" s="7">
        <v>7.8958000000000004</v>
      </c>
      <c r="K783" s="8" t="s">
        <v>1599</v>
      </c>
      <c r="M783" s="8">
        <v>51</v>
      </c>
      <c r="N783" s="8" t="s">
        <v>356</v>
      </c>
    </row>
    <row r="784" spans="1:14" x14ac:dyDescent="0.3">
      <c r="A784" s="5">
        <v>3</v>
      </c>
      <c r="B784" s="5">
        <v>0</v>
      </c>
      <c r="C784" s="5" t="s">
        <v>2780</v>
      </c>
      <c r="D784" s="5" t="s">
        <v>2440</v>
      </c>
      <c r="E784" s="5">
        <v>65</v>
      </c>
      <c r="F784" s="5">
        <v>0</v>
      </c>
      <c r="G784" s="5">
        <v>0</v>
      </c>
      <c r="H784" s="8" t="s">
        <v>1807</v>
      </c>
      <c r="I784" s="7">
        <v>7.75</v>
      </c>
      <c r="K784" s="8" t="s">
        <v>2165</v>
      </c>
      <c r="N784" s="8" t="s">
        <v>2798</v>
      </c>
    </row>
    <row r="785" spans="1:14" x14ac:dyDescent="0.3">
      <c r="A785" s="5">
        <v>3</v>
      </c>
      <c r="B785" s="5">
        <v>1</v>
      </c>
      <c r="C785" s="5" t="s">
        <v>2781</v>
      </c>
      <c r="D785" s="5" t="s">
        <v>2440</v>
      </c>
      <c r="E785" s="5">
        <v>24</v>
      </c>
      <c r="F785" s="5">
        <v>0</v>
      </c>
      <c r="G785" s="5">
        <v>0</v>
      </c>
      <c r="H785" s="8" t="s">
        <v>1808</v>
      </c>
      <c r="I785" s="7">
        <v>7.55</v>
      </c>
      <c r="K785" s="8" t="s">
        <v>2164</v>
      </c>
      <c r="L785" s="8" t="s">
        <v>441</v>
      </c>
      <c r="N785" s="8" t="s">
        <v>1365</v>
      </c>
    </row>
    <row r="786" spans="1:14" x14ac:dyDescent="0.3">
      <c r="A786" s="5">
        <v>3</v>
      </c>
      <c r="B786" s="5">
        <v>0</v>
      </c>
      <c r="C786" s="5" t="s">
        <v>2782</v>
      </c>
      <c r="D786" s="5" t="s">
        <v>2440</v>
      </c>
      <c r="E786" s="5">
        <v>23</v>
      </c>
      <c r="F786" s="5">
        <v>1</v>
      </c>
      <c r="G786" s="5">
        <v>0</v>
      </c>
      <c r="H786" s="8" t="s">
        <v>1809</v>
      </c>
      <c r="I786" s="7">
        <v>13.9</v>
      </c>
      <c r="K786" s="8" t="s">
        <v>2164</v>
      </c>
      <c r="N786" s="8" t="s">
        <v>357</v>
      </c>
    </row>
    <row r="787" spans="1:14" x14ac:dyDescent="0.3">
      <c r="A787" s="5">
        <v>3</v>
      </c>
      <c r="B787" s="5">
        <v>1</v>
      </c>
      <c r="C787" s="5" t="s">
        <v>2783</v>
      </c>
      <c r="D787" s="5" t="s">
        <v>2438</v>
      </c>
      <c r="E787" s="5">
        <v>22</v>
      </c>
      <c r="F787" s="5">
        <v>1</v>
      </c>
      <c r="G787" s="5">
        <v>0</v>
      </c>
      <c r="H787" s="8" t="s">
        <v>1809</v>
      </c>
      <c r="I787" s="7">
        <v>13.9</v>
      </c>
      <c r="K787" s="8" t="s">
        <v>2164</v>
      </c>
      <c r="L787" s="8" t="s">
        <v>1617</v>
      </c>
      <c r="N787" s="8" t="s">
        <v>357</v>
      </c>
    </row>
    <row r="788" spans="1:14" x14ac:dyDescent="0.3">
      <c r="A788" s="5">
        <v>3</v>
      </c>
      <c r="B788" s="5">
        <v>0</v>
      </c>
      <c r="C788" s="5" t="s">
        <v>2784</v>
      </c>
      <c r="D788" s="5" t="s">
        <v>2440</v>
      </c>
      <c r="E788" s="5">
        <v>18</v>
      </c>
      <c r="F788" s="5">
        <v>0</v>
      </c>
      <c r="G788" s="5">
        <v>0</v>
      </c>
      <c r="H788" s="8" t="s">
        <v>1811</v>
      </c>
      <c r="I788" s="7">
        <v>7.7750000000000004</v>
      </c>
      <c r="K788" s="8" t="s">
        <v>2164</v>
      </c>
      <c r="N788" s="8" t="s">
        <v>359</v>
      </c>
    </row>
    <row r="789" spans="1:14" x14ac:dyDescent="0.3">
      <c r="A789" s="5">
        <v>3</v>
      </c>
      <c r="B789" s="5">
        <v>0</v>
      </c>
      <c r="C789" s="5" t="s">
        <v>81</v>
      </c>
      <c r="D789" s="5" t="s">
        <v>2440</v>
      </c>
      <c r="E789" s="5">
        <v>16</v>
      </c>
      <c r="F789" s="5">
        <v>0</v>
      </c>
      <c r="G789" s="5">
        <v>0</v>
      </c>
      <c r="H789" s="8" t="s">
        <v>1812</v>
      </c>
      <c r="I789" s="7">
        <v>7.7750000000000004</v>
      </c>
      <c r="K789" s="8" t="s">
        <v>2164</v>
      </c>
      <c r="N789" s="8" t="s">
        <v>360</v>
      </c>
    </row>
    <row r="790" spans="1:14" x14ac:dyDescent="0.3">
      <c r="A790" s="5">
        <v>3</v>
      </c>
      <c r="B790" s="5">
        <v>0</v>
      </c>
      <c r="C790" s="5" t="s">
        <v>82</v>
      </c>
      <c r="D790" s="5" t="s">
        <v>2440</v>
      </c>
      <c r="E790" s="5">
        <v>45</v>
      </c>
      <c r="F790" s="5">
        <v>0</v>
      </c>
      <c r="G790" s="5">
        <v>0</v>
      </c>
      <c r="H790" s="8" t="s">
        <v>1813</v>
      </c>
      <c r="I790" s="7">
        <v>6.9749999999999996</v>
      </c>
      <c r="K790" s="8" t="s">
        <v>2164</v>
      </c>
      <c r="N790" s="8" t="s">
        <v>361</v>
      </c>
    </row>
    <row r="791" spans="1:14" x14ac:dyDescent="0.3">
      <c r="A791" s="5">
        <v>3</v>
      </c>
      <c r="B791" s="5">
        <v>0</v>
      </c>
      <c r="C791" s="5" t="s">
        <v>83</v>
      </c>
      <c r="D791" s="5" t="s">
        <v>2440</v>
      </c>
      <c r="F791" s="5">
        <v>0</v>
      </c>
      <c r="G791" s="5">
        <v>0</v>
      </c>
      <c r="H791" s="8" t="s">
        <v>1814</v>
      </c>
      <c r="I791" s="7">
        <v>7.2249999999999996</v>
      </c>
      <c r="K791" s="8" t="s">
        <v>1599</v>
      </c>
      <c r="N791" s="8" t="s">
        <v>2798</v>
      </c>
    </row>
    <row r="792" spans="1:14" x14ac:dyDescent="0.3">
      <c r="A792" s="5">
        <v>3</v>
      </c>
      <c r="B792" s="5">
        <v>0</v>
      </c>
      <c r="C792" s="5" t="s">
        <v>84</v>
      </c>
      <c r="D792" s="5" t="s">
        <v>2440</v>
      </c>
      <c r="E792" s="5">
        <v>39</v>
      </c>
      <c r="F792" s="5">
        <v>0</v>
      </c>
      <c r="G792" s="5">
        <v>2</v>
      </c>
      <c r="H792" s="8" t="s">
        <v>1816</v>
      </c>
      <c r="I792" s="7">
        <v>7.2291999999999996</v>
      </c>
      <c r="K792" s="8" t="s">
        <v>1599</v>
      </c>
      <c r="N792" s="8" t="s">
        <v>1138</v>
      </c>
    </row>
    <row r="793" spans="1:14" x14ac:dyDescent="0.3">
      <c r="A793" s="5">
        <v>3</v>
      </c>
      <c r="B793" s="5">
        <v>0</v>
      </c>
      <c r="C793" s="5" t="s">
        <v>85</v>
      </c>
      <c r="D793" s="5" t="s">
        <v>2440</v>
      </c>
      <c r="E793" s="5">
        <v>17</v>
      </c>
      <c r="F793" s="5">
        <v>1</v>
      </c>
      <c r="G793" s="5">
        <v>1</v>
      </c>
      <c r="H793" s="8" t="s">
        <v>1817</v>
      </c>
      <c r="I793" s="7">
        <v>7.2291999999999996</v>
      </c>
      <c r="K793" s="8" t="s">
        <v>1599</v>
      </c>
      <c r="N793" s="8" t="s">
        <v>2798</v>
      </c>
    </row>
    <row r="794" spans="1:14" x14ac:dyDescent="0.3">
      <c r="A794" s="5">
        <v>3</v>
      </c>
      <c r="B794" s="5">
        <v>0</v>
      </c>
      <c r="C794" s="5" t="s">
        <v>86</v>
      </c>
      <c r="D794" s="5" t="s">
        <v>2440</v>
      </c>
      <c r="E794" s="5">
        <v>15</v>
      </c>
      <c r="F794" s="5">
        <v>1</v>
      </c>
      <c r="G794" s="5">
        <v>1</v>
      </c>
      <c r="H794" s="8" t="s">
        <v>1815</v>
      </c>
      <c r="I794" s="7">
        <v>7.2291999999999996</v>
      </c>
      <c r="K794" s="8" t="s">
        <v>1599</v>
      </c>
      <c r="N794" s="8" t="s">
        <v>1142</v>
      </c>
    </row>
    <row r="795" spans="1:14" x14ac:dyDescent="0.3">
      <c r="A795" s="5">
        <v>3</v>
      </c>
      <c r="B795" s="5">
        <v>0</v>
      </c>
      <c r="C795" s="5" t="s">
        <v>87</v>
      </c>
      <c r="D795" s="5" t="s">
        <v>2440</v>
      </c>
      <c r="E795" s="5">
        <v>47</v>
      </c>
      <c r="F795" s="5">
        <v>0</v>
      </c>
      <c r="G795" s="5">
        <v>0</v>
      </c>
      <c r="H795" s="8" t="s">
        <v>1818</v>
      </c>
      <c r="I795" s="7">
        <v>7.25</v>
      </c>
      <c r="K795" s="8" t="s">
        <v>2164</v>
      </c>
      <c r="N795" s="8" t="s">
        <v>362</v>
      </c>
    </row>
    <row r="796" spans="1:14" x14ac:dyDescent="0.3">
      <c r="A796" s="5">
        <v>3</v>
      </c>
      <c r="B796" s="5">
        <v>1</v>
      </c>
      <c r="C796" s="5" t="s">
        <v>88</v>
      </c>
      <c r="D796" s="5" t="s">
        <v>2438</v>
      </c>
      <c r="E796" s="5">
        <v>5</v>
      </c>
      <c r="F796" s="5">
        <v>0</v>
      </c>
      <c r="G796" s="5">
        <v>0</v>
      </c>
      <c r="H796" s="8" t="s">
        <v>1803</v>
      </c>
      <c r="I796" s="7">
        <v>12.475</v>
      </c>
      <c r="K796" s="8" t="s">
        <v>2164</v>
      </c>
      <c r="L796" s="8" t="s">
        <v>1614</v>
      </c>
      <c r="N796" s="8" t="s">
        <v>2441</v>
      </c>
    </row>
    <row r="797" spans="1:14" x14ac:dyDescent="0.3">
      <c r="A797" s="5">
        <v>3</v>
      </c>
      <c r="B797" s="5">
        <v>0</v>
      </c>
      <c r="C797" s="5" t="s">
        <v>89</v>
      </c>
      <c r="D797" s="5" t="s">
        <v>2440</v>
      </c>
      <c r="F797" s="5">
        <v>0</v>
      </c>
      <c r="G797" s="5">
        <v>0</v>
      </c>
      <c r="H797" s="8" t="s">
        <v>1819</v>
      </c>
      <c r="I797" s="7">
        <v>7.2249999999999996</v>
      </c>
      <c r="K797" s="8" t="s">
        <v>1599</v>
      </c>
      <c r="N797" s="8" t="s">
        <v>2798</v>
      </c>
    </row>
    <row r="798" spans="1:14" x14ac:dyDescent="0.3">
      <c r="A798" s="5">
        <v>3</v>
      </c>
      <c r="B798" s="5">
        <v>0</v>
      </c>
      <c r="C798" s="5" t="s">
        <v>90</v>
      </c>
      <c r="D798" s="5" t="s">
        <v>2440</v>
      </c>
      <c r="E798" s="5">
        <v>40.5</v>
      </c>
      <c r="F798" s="5">
        <v>0</v>
      </c>
      <c r="G798" s="5">
        <v>0</v>
      </c>
      <c r="H798" s="8" t="s">
        <v>1820</v>
      </c>
      <c r="I798" s="7">
        <v>15.1</v>
      </c>
      <c r="K798" s="8" t="s">
        <v>2164</v>
      </c>
      <c r="M798" s="8">
        <v>187</v>
      </c>
      <c r="N798" s="8" t="s">
        <v>2798</v>
      </c>
    </row>
    <row r="799" spans="1:14" x14ac:dyDescent="0.3">
      <c r="A799" s="5">
        <v>3</v>
      </c>
      <c r="B799" s="5">
        <v>0</v>
      </c>
      <c r="C799" s="5" t="s">
        <v>91</v>
      </c>
      <c r="D799" s="5" t="s">
        <v>2440</v>
      </c>
      <c r="E799" s="5">
        <v>40.5</v>
      </c>
      <c r="F799" s="5">
        <v>0</v>
      </c>
      <c r="G799" s="5">
        <v>0</v>
      </c>
      <c r="H799" s="8" t="s">
        <v>1821</v>
      </c>
      <c r="I799" s="7">
        <v>7.75</v>
      </c>
      <c r="K799" s="8" t="s">
        <v>2165</v>
      </c>
      <c r="M799" s="8">
        <v>68</v>
      </c>
      <c r="N799" s="8" t="s">
        <v>363</v>
      </c>
    </row>
    <row r="800" spans="1:14" x14ac:dyDescent="0.3">
      <c r="A800" s="5">
        <v>3</v>
      </c>
      <c r="B800" s="5">
        <v>1</v>
      </c>
      <c r="C800" s="5" t="s">
        <v>92</v>
      </c>
      <c r="D800" s="5" t="s">
        <v>2440</v>
      </c>
      <c r="F800" s="5">
        <v>0</v>
      </c>
      <c r="G800" s="5">
        <v>0</v>
      </c>
      <c r="H800" s="8" t="s">
        <v>1822</v>
      </c>
      <c r="I800" s="7">
        <v>7.05</v>
      </c>
      <c r="K800" s="8" t="s">
        <v>2164</v>
      </c>
      <c r="L800" s="8" t="s">
        <v>1616</v>
      </c>
      <c r="N800" s="8" t="s">
        <v>364</v>
      </c>
    </row>
    <row r="801" spans="1:14" x14ac:dyDescent="0.3">
      <c r="A801" s="5">
        <v>3</v>
      </c>
      <c r="B801" s="5">
        <v>0</v>
      </c>
      <c r="C801" s="5" t="s">
        <v>93</v>
      </c>
      <c r="D801" s="5" t="s">
        <v>2440</v>
      </c>
      <c r="E801" s="5">
        <v>18</v>
      </c>
      <c r="F801" s="5">
        <v>0</v>
      </c>
      <c r="G801" s="5">
        <v>0</v>
      </c>
      <c r="H801" s="8" t="s">
        <v>1823</v>
      </c>
      <c r="I801" s="7">
        <v>7.7957999999999998</v>
      </c>
      <c r="K801" s="8" t="s">
        <v>2164</v>
      </c>
      <c r="N801" s="8" t="s">
        <v>2798</v>
      </c>
    </row>
    <row r="802" spans="1:14" x14ac:dyDescent="0.3">
      <c r="A802" s="5">
        <v>3</v>
      </c>
      <c r="B802" s="5">
        <v>0</v>
      </c>
      <c r="C802" s="5" t="s">
        <v>94</v>
      </c>
      <c r="D802" s="5" t="s">
        <v>2438</v>
      </c>
      <c r="F802" s="5">
        <v>0</v>
      </c>
      <c r="G802" s="5">
        <v>0</v>
      </c>
      <c r="H802" s="8" t="s">
        <v>1824</v>
      </c>
      <c r="I802" s="7">
        <v>7.75</v>
      </c>
      <c r="K802" s="8" t="s">
        <v>2165</v>
      </c>
      <c r="N802" s="8" t="s">
        <v>2798</v>
      </c>
    </row>
    <row r="803" spans="1:14" x14ac:dyDescent="0.3">
      <c r="A803" s="5">
        <v>3</v>
      </c>
      <c r="B803" s="5">
        <v>0</v>
      </c>
      <c r="C803" s="5" t="s">
        <v>95</v>
      </c>
      <c r="D803" s="5" t="s">
        <v>2440</v>
      </c>
      <c r="F803" s="5">
        <v>0</v>
      </c>
      <c r="G803" s="5">
        <v>0</v>
      </c>
      <c r="H803" s="8" t="s">
        <v>1825</v>
      </c>
      <c r="I803" s="7">
        <v>7.75</v>
      </c>
      <c r="K803" s="8" t="s">
        <v>2165</v>
      </c>
      <c r="N803" s="8" t="s">
        <v>2798</v>
      </c>
    </row>
    <row r="804" spans="1:14" x14ac:dyDescent="0.3">
      <c r="A804" s="5">
        <v>3</v>
      </c>
      <c r="B804" s="5">
        <v>0</v>
      </c>
      <c r="C804" s="5" t="s">
        <v>96</v>
      </c>
      <c r="D804" s="5" t="s">
        <v>2440</v>
      </c>
      <c r="F804" s="5">
        <v>0</v>
      </c>
      <c r="G804" s="5">
        <v>0</v>
      </c>
      <c r="H804" s="8" t="s">
        <v>1826</v>
      </c>
      <c r="I804" s="7">
        <v>6.95</v>
      </c>
      <c r="K804" s="8" t="s">
        <v>2165</v>
      </c>
      <c r="N804" s="8" t="s">
        <v>2798</v>
      </c>
    </row>
    <row r="805" spans="1:14" x14ac:dyDescent="0.3">
      <c r="A805" s="5">
        <v>3</v>
      </c>
      <c r="B805" s="5">
        <v>0</v>
      </c>
      <c r="C805" s="5" t="s">
        <v>97</v>
      </c>
      <c r="D805" s="5" t="s">
        <v>2440</v>
      </c>
      <c r="E805" s="5">
        <v>26</v>
      </c>
      <c r="F805" s="5">
        <v>0</v>
      </c>
      <c r="G805" s="5">
        <v>0</v>
      </c>
      <c r="H805" s="8" t="s">
        <v>1827</v>
      </c>
      <c r="I805" s="7">
        <v>7.8792</v>
      </c>
      <c r="K805" s="8" t="s">
        <v>2165</v>
      </c>
      <c r="N805" s="8" t="s">
        <v>2417</v>
      </c>
    </row>
    <row r="806" spans="1:14" x14ac:dyDescent="0.3">
      <c r="A806" s="5">
        <v>3</v>
      </c>
      <c r="B806" s="5">
        <v>0</v>
      </c>
      <c r="C806" s="5" t="s">
        <v>98</v>
      </c>
      <c r="D806" s="5" t="s">
        <v>2440</v>
      </c>
      <c r="F806" s="5">
        <v>0</v>
      </c>
      <c r="G806" s="5">
        <v>0</v>
      </c>
      <c r="H806" s="8" t="s">
        <v>1828</v>
      </c>
      <c r="I806" s="7">
        <v>7.75</v>
      </c>
      <c r="K806" s="8" t="s">
        <v>2165</v>
      </c>
      <c r="N806" s="8" t="s">
        <v>336</v>
      </c>
    </row>
    <row r="807" spans="1:14" x14ac:dyDescent="0.3">
      <c r="A807" s="5">
        <v>3</v>
      </c>
      <c r="B807" s="5">
        <v>1</v>
      </c>
      <c r="C807" s="5" t="s">
        <v>99</v>
      </c>
      <c r="D807" s="5" t="s">
        <v>2440</v>
      </c>
      <c r="F807" s="5">
        <v>0</v>
      </c>
      <c r="G807" s="5">
        <v>0</v>
      </c>
      <c r="H807" s="8" t="s">
        <v>1590</v>
      </c>
      <c r="I807" s="7">
        <v>56.495800000000003</v>
      </c>
      <c r="K807" s="8" t="s">
        <v>2164</v>
      </c>
      <c r="L807" s="8" t="s">
        <v>1614</v>
      </c>
      <c r="N807" s="8" t="s">
        <v>1143</v>
      </c>
    </row>
    <row r="808" spans="1:14" x14ac:dyDescent="0.3">
      <c r="A808" s="5">
        <v>3</v>
      </c>
      <c r="B808" s="5">
        <v>0</v>
      </c>
      <c r="C808" s="5" t="s">
        <v>100</v>
      </c>
      <c r="D808" s="5" t="s">
        <v>2438</v>
      </c>
      <c r="E808" s="5">
        <v>21</v>
      </c>
      <c r="F808" s="5">
        <v>2</v>
      </c>
      <c r="G808" s="5">
        <v>2</v>
      </c>
      <c r="H808" s="8" t="s">
        <v>1830</v>
      </c>
      <c r="I808" s="7">
        <v>34.375</v>
      </c>
      <c r="K808" s="8" t="s">
        <v>2164</v>
      </c>
      <c r="N808" s="8" t="s">
        <v>366</v>
      </c>
    </row>
    <row r="809" spans="1:14" x14ac:dyDescent="0.3">
      <c r="A809" s="5">
        <v>3</v>
      </c>
      <c r="B809" s="5">
        <v>0</v>
      </c>
      <c r="C809" s="5" t="s">
        <v>101</v>
      </c>
      <c r="D809" s="5" t="s">
        <v>2438</v>
      </c>
      <c r="E809" s="5">
        <v>9</v>
      </c>
      <c r="F809" s="5">
        <v>2</v>
      </c>
      <c r="G809" s="5">
        <v>2</v>
      </c>
      <c r="H809" s="8" t="s">
        <v>1830</v>
      </c>
      <c r="I809" s="7">
        <v>34.375</v>
      </c>
      <c r="K809" s="8" t="s">
        <v>2164</v>
      </c>
      <c r="N809" s="8" t="s">
        <v>366</v>
      </c>
    </row>
    <row r="810" spans="1:14" x14ac:dyDescent="0.3">
      <c r="A810" s="5">
        <v>3</v>
      </c>
      <c r="B810" s="5">
        <v>0</v>
      </c>
      <c r="C810" s="5" t="s">
        <v>102</v>
      </c>
      <c r="D810" s="5" t="s">
        <v>2440</v>
      </c>
      <c r="F810" s="5">
        <v>0</v>
      </c>
      <c r="G810" s="5">
        <v>0</v>
      </c>
      <c r="H810" s="8" t="s">
        <v>1829</v>
      </c>
      <c r="I810" s="7">
        <v>8.0500000000000007</v>
      </c>
      <c r="K810" s="8" t="s">
        <v>2164</v>
      </c>
      <c r="N810" s="8" t="s">
        <v>365</v>
      </c>
    </row>
    <row r="811" spans="1:14" x14ac:dyDescent="0.3">
      <c r="A811" s="5">
        <v>3</v>
      </c>
      <c r="B811" s="5">
        <v>0</v>
      </c>
      <c r="C811" s="5" t="s">
        <v>103</v>
      </c>
      <c r="D811" s="5" t="s">
        <v>2440</v>
      </c>
      <c r="E811" s="5">
        <v>18</v>
      </c>
      <c r="F811" s="5">
        <v>2</v>
      </c>
      <c r="G811" s="5">
        <v>2</v>
      </c>
      <c r="H811" s="8" t="s">
        <v>1830</v>
      </c>
      <c r="I811" s="7">
        <v>34.375</v>
      </c>
      <c r="K811" s="8" t="s">
        <v>2164</v>
      </c>
      <c r="N811" s="8" t="s">
        <v>366</v>
      </c>
    </row>
    <row r="812" spans="1:14" x14ac:dyDescent="0.3">
      <c r="A812" s="5">
        <v>3</v>
      </c>
      <c r="B812" s="5">
        <v>0</v>
      </c>
      <c r="C812" s="5" t="s">
        <v>104</v>
      </c>
      <c r="D812" s="5" t="s">
        <v>2440</v>
      </c>
      <c r="E812" s="5">
        <v>16</v>
      </c>
      <c r="F812" s="5">
        <v>1</v>
      </c>
      <c r="G812" s="5">
        <v>3</v>
      </c>
      <c r="H812" s="8" t="s">
        <v>1830</v>
      </c>
      <c r="I812" s="7">
        <v>34.375</v>
      </c>
      <c r="K812" s="8" t="s">
        <v>2164</v>
      </c>
      <c r="N812" s="8" t="s">
        <v>366</v>
      </c>
    </row>
    <row r="813" spans="1:14" x14ac:dyDescent="0.3">
      <c r="A813" s="5">
        <v>3</v>
      </c>
      <c r="B813" s="5">
        <v>0</v>
      </c>
      <c r="C813" s="5" t="s">
        <v>105</v>
      </c>
      <c r="D813" s="5" t="s">
        <v>2438</v>
      </c>
      <c r="E813" s="5">
        <v>48</v>
      </c>
      <c r="F813" s="5">
        <v>1</v>
      </c>
      <c r="G813" s="5">
        <v>3</v>
      </c>
      <c r="H813" s="8" t="s">
        <v>1830</v>
      </c>
      <c r="I813" s="7">
        <v>34.375</v>
      </c>
      <c r="K813" s="8" t="s">
        <v>2164</v>
      </c>
      <c r="N813" s="8" t="s">
        <v>366</v>
      </c>
    </row>
    <row r="814" spans="1:14" x14ac:dyDescent="0.3">
      <c r="A814" s="5">
        <v>3</v>
      </c>
      <c r="B814" s="5">
        <v>0</v>
      </c>
      <c r="C814" s="5" t="s">
        <v>106</v>
      </c>
      <c r="D814" s="5" t="s">
        <v>2440</v>
      </c>
      <c r="F814" s="5">
        <v>0</v>
      </c>
      <c r="G814" s="5">
        <v>0</v>
      </c>
      <c r="H814" s="8" t="s">
        <v>1831</v>
      </c>
      <c r="I814" s="7">
        <v>7.75</v>
      </c>
      <c r="K814" s="8" t="s">
        <v>2165</v>
      </c>
      <c r="N814" s="8" t="s">
        <v>1500</v>
      </c>
    </row>
    <row r="815" spans="1:14" x14ac:dyDescent="0.3">
      <c r="A815" s="5">
        <v>3</v>
      </c>
      <c r="B815" s="5">
        <v>0</v>
      </c>
      <c r="C815" s="5" t="s">
        <v>107</v>
      </c>
      <c r="D815" s="5" t="s">
        <v>2440</v>
      </c>
      <c r="F815" s="5">
        <v>0</v>
      </c>
      <c r="G815" s="5">
        <v>0</v>
      </c>
      <c r="H815" s="8" t="s">
        <v>1832</v>
      </c>
      <c r="I815" s="7">
        <v>7.25</v>
      </c>
      <c r="K815" s="8" t="s">
        <v>2164</v>
      </c>
      <c r="N815" s="8" t="s">
        <v>2798</v>
      </c>
    </row>
    <row r="816" spans="1:14" x14ac:dyDescent="0.3">
      <c r="A816" s="5">
        <v>3</v>
      </c>
      <c r="B816" s="5">
        <v>0</v>
      </c>
      <c r="C816" s="5" t="s">
        <v>108</v>
      </c>
      <c r="D816" s="5" t="s">
        <v>2440</v>
      </c>
      <c r="E816" s="5">
        <v>25</v>
      </c>
      <c r="F816" s="5">
        <v>0</v>
      </c>
      <c r="G816" s="5">
        <v>0</v>
      </c>
      <c r="H816" s="8" t="s">
        <v>1834</v>
      </c>
      <c r="I816" s="7">
        <v>7.7416999999999998</v>
      </c>
      <c r="K816" s="8" t="s">
        <v>2165</v>
      </c>
      <c r="N816" s="8" t="s">
        <v>2441</v>
      </c>
    </row>
    <row r="817" spans="1:14" x14ac:dyDescent="0.3">
      <c r="A817" s="5">
        <v>3</v>
      </c>
      <c r="B817" s="5">
        <v>0</v>
      </c>
      <c r="C817" s="5" t="s">
        <v>109</v>
      </c>
      <c r="D817" s="5" t="s">
        <v>2440</v>
      </c>
      <c r="F817" s="5">
        <v>0</v>
      </c>
      <c r="G817" s="5">
        <v>0</v>
      </c>
      <c r="H817" s="8" t="s">
        <v>1835</v>
      </c>
      <c r="I817" s="7">
        <v>14.5</v>
      </c>
      <c r="K817" s="8" t="s">
        <v>2164</v>
      </c>
      <c r="N817" s="8" t="s">
        <v>2798</v>
      </c>
    </row>
    <row r="818" spans="1:14" x14ac:dyDescent="0.3">
      <c r="A818" s="5">
        <v>3</v>
      </c>
      <c r="B818" s="5">
        <v>0</v>
      </c>
      <c r="C818" s="5" t="s">
        <v>110</v>
      </c>
      <c r="D818" s="5" t="s">
        <v>2440</v>
      </c>
      <c r="F818" s="5">
        <v>0</v>
      </c>
      <c r="G818" s="5">
        <v>0</v>
      </c>
      <c r="H818" s="8" t="s">
        <v>1836</v>
      </c>
      <c r="I818" s="7">
        <v>7.8958000000000004</v>
      </c>
      <c r="K818" s="8" t="s">
        <v>1599</v>
      </c>
      <c r="N818" s="8" t="s">
        <v>2798</v>
      </c>
    </row>
    <row r="819" spans="1:14" x14ac:dyDescent="0.3">
      <c r="A819" s="5">
        <v>3</v>
      </c>
      <c r="B819" s="5">
        <v>0</v>
      </c>
      <c r="C819" s="5" t="s">
        <v>111</v>
      </c>
      <c r="D819" s="5" t="s">
        <v>2440</v>
      </c>
      <c r="E819" s="5">
        <v>22</v>
      </c>
      <c r="F819" s="5">
        <v>0</v>
      </c>
      <c r="G819" s="5">
        <v>0</v>
      </c>
      <c r="H819" s="8" t="s">
        <v>1837</v>
      </c>
      <c r="I819" s="7">
        <v>8.0500000000000007</v>
      </c>
      <c r="K819" s="8" t="s">
        <v>2164</v>
      </c>
      <c r="M819" s="8">
        <v>47</v>
      </c>
      <c r="N819" s="8" t="s">
        <v>2798</v>
      </c>
    </row>
    <row r="820" spans="1:14" x14ac:dyDescent="0.3">
      <c r="A820" s="5">
        <v>3</v>
      </c>
      <c r="B820" s="5">
        <v>1</v>
      </c>
      <c r="C820" s="5" t="s">
        <v>112</v>
      </c>
      <c r="D820" s="5" t="s">
        <v>2438</v>
      </c>
      <c r="E820" s="5">
        <v>16</v>
      </c>
      <c r="F820" s="5">
        <v>0</v>
      </c>
      <c r="G820" s="5">
        <v>0</v>
      </c>
      <c r="H820" s="8" t="s">
        <v>1838</v>
      </c>
      <c r="I820" s="7">
        <v>7.7332999999999998</v>
      </c>
      <c r="K820" s="8" t="s">
        <v>2165</v>
      </c>
      <c r="L820" s="8" t="s">
        <v>1617</v>
      </c>
      <c r="N820" s="8" t="s">
        <v>1496</v>
      </c>
    </row>
    <row r="821" spans="1:14" x14ac:dyDescent="0.3">
      <c r="A821" s="5">
        <v>3</v>
      </c>
      <c r="B821" s="5">
        <v>1</v>
      </c>
      <c r="C821" s="5" t="s">
        <v>113</v>
      </c>
      <c r="D821" s="5" t="s">
        <v>2438</v>
      </c>
      <c r="F821" s="5">
        <v>0</v>
      </c>
      <c r="G821" s="5">
        <v>0</v>
      </c>
      <c r="H821" s="8" t="s">
        <v>1839</v>
      </c>
      <c r="I821" s="7">
        <v>7.75</v>
      </c>
      <c r="K821" s="8" t="s">
        <v>2165</v>
      </c>
      <c r="L821" s="8" t="s">
        <v>1614</v>
      </c>
      <c r="N821" s="8" t="s">
        <v>367</v>
      </c>
    </row>
    <row r="822" spans="1:14" x14ac:dyDescent="0.3">
      <c r="A822" s="5">
        <v>3</v>
      </c>
      <c r="B822" s="5">
        <v>1</v>
      </c>
      <c r="C822" s="5" t="s">
        <v>114</v>
      </c>
      <c r="D822" s="5" t="s">
        <v>2440</v>
      </c>
      <c r="E822" s="5">
        <v>9</v>
      </c>
      <c r="F822" s="5">
        <v>0</v>
      </c>
      <c r="G822" s="5">
        <v>2</v>
      </c>
      <c r="H822" s="8" t="s">
        <v>1842</v>
      </c>
      <c r="I822" s="7">
        <v>20.524999999999999</v>
      </c>
      <c r="K822" s="8" t="s">
        <v>2164</v>
      </c>
      <c r="L822" s="8" t="s">
        <v>1622</v>
      </c>
      <c r="N822" s="8" t="s">
        <v>368</v>
      </c>
    </row>
    <row r="823" spans="1:14" x14ac:dyDescent="0.3">
      <c r="A823" s="5">
        <v>3</v>
      </c>
      <c r="B823" s="5">
        <v>0</v>
      </c>
      <c r="C823" s="5" t="s">
        <v>115</v>
      </c>
      <c r="D823" s="5" t="s">
        <v>2440</v>
      </c>
      <c r="E823" s="5">
        <v>33</v>
      </c>
      <c r="F823" s="5">
        <v>1</v>
      </c>
      <c r="G823" s="5">
        <v>1</v>
      </c>
      <c r="H823" s="8" t="s">
        <v>1842</v>
      </c>
      <c r="I823" s="7">
        <v>20.524999999999999</v>
      </c>
      <c r="K823" s="8" t="s">
        <v>2164</v>
      </c>
      <c r="N823" s="8" t="s">
        <v>368</v>
      </c>
    </row>
    <row r="824" spans="1:14" x14ac:dyDescent="0.3">
      <c r="A824" s="5">
        <v>3</v>
      </c>
      <c r="B824" s="5">
        <v>0</v>
      </c>
      <c r="C824" s="5" t="s">
        <v>116</v>
      </c>
      <c r="D824" s="5" t="s">
        <v>2440</v>
      </c>
      <c r="E824" s="5">
        <v>41</v>
      </c>
      <c r="F824" s="5">
        <v>0</v>
      </c>
      <c r="G824" s="5">
        <v>0</v>
      </c>
      <c r="H824" s="8" t="s">
        <v>1840</v>
      </c>
      <c r="I824" s="7">
        <v>7.85</v>
      </c>
      <c r="K824" s="8" t="s">
        <v>2164</v>
      </c>
      <c r="N824" s="8" t="s">
        <v>2463</v>
      </c>
    </row>
    <row r="825" spans="1:14" x14ac:dyDescent="0.3">
      <c r="A825" s="5">
        <v>3</v>
      </c>
      <c r="B825" s="5">
        <v>1</v>
      </c>
      <c r="C825" s="5" t="s">
        <v>117</v>
      </c>
      <c r="D825" s="5" t="s">
        <v>2438</v>
      </c>
      <c r="E825" s="5">
        <v>31</v>
      </c>
      <c r="F825" s="5">
        <v>1</v>
      </c>
      <c r="G825" s="5">
        <v>1</v>
      </c>
      <c r="H825" s="8" t="s">
        <v>1842</v>
      </c>
      <c r="I825" s="7">
        <v>20.524999999999999</v>
      </c>
      <c r="K825" s="8" t="s">
        <v>2164</v>
      </c>
      <c r="L825" s="8" t="s">
        <v>1622</v>
      </c>
      <c r="N825" s="8" t="s">
        <v>368</v>
      </c>
    </row>
    <row r="826" spans="1:14" x14ac:dyDescent="0.3">
      <c r="A826" s="5">
        <v>3</v>
      </c>
      <c r="B826" s="5">
        <v>0</v>
      </c>
      <c r="C826" s="5" t="s">
        <v>118</v>
      </c>
      <c r="D826" s="5" t="s">
        <v>2440</v>
      </c>
      <c r="E826" s="5">
        <v>38</v>
      </c>
      <c r="F826" s="5">
        <v>0</v>
      </c>
      <c r="G826" s="5">
        <v>0</v>
      </c>
      <c r="H826" s="8" t="s">
        <v>1841</v>
      </c>
      <c r="I826" s="7">
        <v>7.05</v>
      </c>
      <c r="K826" s="8" t="s">
        <v>2164</v>
      </c>
      <c r="N826" s="8" t="s">
        <v>1502</v>
      </c>
    </row>
    <row r="827" spans="1:14" x14ac:dyDescent="0.3">
      <c r="A827" s="5">
        <v>3</v>
      </c>
      <c r="B827" s="5">
        <v>0</v>
      </c>
      <c r="C827" s="5" t="s">
        <v>126</v>
      </c>
      <c r="D827" s="5" t="s">
        <v>2440</v>
      </c>
      <c r="E827" s="5">
        <v>9</v>
      </c>
      <c r="F827" s="5">
        <v>5</v>
      </c>
      <c r="G827" s="5">
        <v>2</v>
      </c>
      <c r="H827" s="8" t="s">
        <v>1833</v>
      </c>
      <c r="I827" s="7">
        <v>46.9</v>
      </c>
      <c r="K827" s="8" t="s">
        <v>2164</v>
      </c>
      <c r="N827" s="8" t="s">
        <v>369</v>
      </c>
    </row>
    <row r="828" spans="1:14" x14ac:dyDescent="0.3">
      <c r="A828" s="5">
        <v>3</v>
      </c>
      <c r="B828" s="5">
        <v>0</v>
      </c>
      <c r="C828" s="5" t="s">
        <v>125</v>
      </c>
      <c r="D828" s="5" t="s">
        <v>2440</v>
      </c>
      <c r="E828" s="5">
        <v>1</v>
      </c>
      <c r="F828" s="5">
        <v>5</v>
      </c>
      <c r="G828" s="5">
        <v>2</v>
      </c>
      <c r="H828" s="8" t="s">
        <v>1833</v>
      </c>
      <c r="I828" s="7">
        <v>46.9</v>
      </c>
      <c r="K828" s="8" t="s">
        <v>2164</v>
      </c>
      <c r="N828" s="8" t="s">
        <v>369</v>
      </c>
    </row>
    <row r="829" spans="1:14" x14ac:dyDescent="0.3">
      <c r="A829" s="5">
        <v>3</v>
      </c>
      <c r="B829" s="5">
        <v>0</v>
      </c>
      <c r="C829" s="5" t="s">
        <v>123</v>
      </c>
      <c r="D829" s="5" t="s">
        <v>2440</v>
      </c>
      <c r="E829" s="5">
        <v>11</v>
      </c>
      <c r="F829" s="5">
        <v>5</v>
      </c>
      <c r="G829" s="5">
        <v>2</v>
      </c>
      <c r="H829" s="8" t="s">
        <v>1833</v>
      </c>
      <c r="I829" s="7">
        <v>46.9</v>
      </c>
      <c r="K829" s="8" t="s">
        <v>2164</v>
      </c>
      <c r="N829" s="8" t="s">
        <v>369</v>
      </c>
    </row>
    <row r="830" spans="1:14" x14ac:dyDescent="0.3">
      <c r="A830" s="5">
        <v>3</v>
      </c>
      <c r="B830" s="5">
        <v>0</v>
      </c>
      <c r="C830" s="5" t="s">
        <v>124</v>
      </c>
      <c r="D830" s="5" t="s">
        <v>2438</v>
      </c>
      <c r="E830" s="5">
        <v>10</v>
      </c>
      <c r="F830" s="5">
        <v>5</v>
      </c>
      <c r="G830" s="5">
        <v>2</v>
      </c>
      <c r="H830" s="8" t="s">
        <v>1833</v>
      </c>
      <c r="I830" s="7">
        <v>46.9</v>
      </c>
      <c r="K830" s="8" t="s">
        <v>2164</v>
      </c>
      <c r="N830" s="8" t="s">
        <v>369</v>
      </c>
    </row>
    <row r="831" spans="1:14" x14ac:dyDescent="0.3">
      <c r="A831" s="5">
        <v>3</v>
      </c>
      <c r="B831" s="5">
        <v>0</v>
      </c>
      <c r="C831" s="5" t="s">
        <v>121</v>
      </c>
      <c r="D831" s="5" t="s">
        <v>2438</v>
      </c>
      <c r="E831" s="5">
        <v>16</v>
      </c>
      <c r="F831" s="5">
        <v>5</v>
      </c>
      <c r="G831" s="5">
        <v>2</v>
      </c>
      <c r="H831" s="8" t="s">
        <v>1833</v>
      </c>
      <c r="I831" s="7">
        <v>46.9</v>
      </c>
      <c r="K831" s="8" t="s">
        <v>2164</v>
      </c>
      <c r="N831" s="8" t="s">
        <v>369</v>
      </c>
    </row>
    <row r="832" spans="1:14" x14ac:dyDescent="0.3">
      <c r="A832" s="5">
        <v>3</v>
      </c>
      <c r="B832" s="5">
        <v>0</v>
      </c>
      <c r="C832" s="5" t="s">
        <v>122</v>
      </c>
      <c r="D832" s="5" t="s">
        <v>2440</v>
      </c>
      <c r="E832" s="5">
        <v>14</v>
      </c>
      <c r="F832" s="5">
        <v>5</v>
      </c>
      <c r="G832" s="5">
        <v>2</v>
      </c>
      <c r="H832" s="8" t="s">
        <v>1833</v>
      </c>
      <c r="I832" s="7">
        <v>46.9</v>
      </c>
      <c r="K832" s="8" t="s">
        <v>2164</v>
      </c>
      <c r="N832" s="8" t="s">
        <v>369</v>
      </c>
    </row>
    <row r="833" spans="1:14" x14ac:dyDescent="0.3">
      <c r="A833" s="5">
        <v>3</v>
      </c>
      <c r="B833" s="5">
        <v>0</v>
      </c>
      <c r="C833" s="5" t="s">
        <v>119</v>
      </c>
      <c r="D833" s="5" t="s">
        <v>2440</v>
      </c>
      <c r="E833" s="5">
        <v>40</v>
      </c>
      <c r="F833" s="5">
        <v>1</v>
      </c>
      <c r="G833" s="5">
        <v>6</v>
      </c>
      <c r="H833" s="8" t="s">
        <v>1833</v>
      </c>
      <c r="I833" s="7">
        <v>46.9</v>
      </c>
      <c r="K833" s="8" t="s">
        <v>2164</v>
      </c>
      <c r="N833" s="8" t="s">
        <v>369</v>
      </c>
    </row>
    <row r="834" spans="1:14" x14ac:dyDescent="0.3">
      <c r="A834" s="5">
        <v>3</v>
      </c>
      <c r="B834" s="5">
        <v>0</v>
      </c>
      <c r="C834" s="5" t="s">
        <v>120</v>
      </c>
      <c r="D834" s="5" t="s">
        <v>2438</v>
      </c>
      <c r="E834" s="5">
        <v>43</v>
      </c>
      <c r="F834" s="5">
        <v>1</v>
      </c>
      <c r="G834" s="5">
        <v>6</v>
      </c>
      <c r="H834" s="8" t="s">
        <v>1833</v>
      </c>
      <c r="I834" s="7">
        <v>46.9</v>
      </c>
      <c r="K834" s="8" t="s">
        <v>2164</v>
      </c>
      <c r="N834" s="8" t="s">
        <v>369</v>
      </c>
    </row>
    <row r="835" spans="1:14" x14ac:dyDescent="0.3">
      <c r="A835" s="5">
        <v>3</v>
      </c>
      <c r="B835" s="5">
        <v>0</v>
      </c>
      <c r="C835" s="5" t="s">
        <v>127</v>
      </c>
      <c r="D835" s="5" t="s">
        <v>2440</v>
      </c>
      <c r="E835" s="5">
        <v>51</v>
      </c>
      <c r="F835" s="5">
        <v>0</v>
      </c>
      <c r="G835" s="5">
        <v>0</v>
      </c>
      <c r="H835" s="8" t="s">
        <v>1843</v>
      </c>
      <c r="I835" s="7">
        <v>8.0500000000000007</v>
      </c>
      <c r="K835" s="8" t="s">
        <v>2164</v>
      </c>
      <c r="N835" s="8" t="s">
        <v>1516</v>
      </c>
    </row>
    <row r="836" spans="1:14" x14ac:dyDescent="0.3">
      <c r="A836" s="5">
        <v>3</v>
      </c>
      <c r="B836" s="5">
        <v>0</v>
      </c>
      <c r="C836" s="5" t="s">
        <v>128</v>
      </c>
      <c r="D836" s="5" t="s">
        <v>2440</v>
      </c>
      <c r="E836" s="5">
        <v>32</v>
      </c>
      <c r="F836" s="5">
        <v>0</v>
      </c>
      <c r="G836" s="5">
        <v>0</v>
      </c>
      <c r="H836" s="8" t="s">
        <v>1844</v>
      </c>
      <c r="I836" s="7">
        <v>8.3625000000000007</v>
      </c>
      <c r="K836" s="8" t="s">
        <v>2164</v>
      </c>
      <c r="N836" s="8" t="s">
        <v>1517</v>
      </c>
    </row>
    <row r="837" spans="1:14" x14ac:dyDescent="0.3">
      <c r="A837" s="5">
        <v>3</v>
      </c>
      <c r="B837" s="5">
        <v>0</v>
      </c>
      <c r="C837" s="5" t="s">
        <v>129</v>
      </c>
      <c r="D837" s="5" t="s">
        <v>2440</v>
      </c>
      <c r="F837" s="5">
        <v>0</v>
      </c>
      <c r="G837" s="5">
        <v>0</v>
      </c>
      <c r="H837" s="8" t="s">
        <v>1845</v>
      </c>
      <c r="I837" s="7">
        <v>8.0500000000000007</v>
      </c>
      <c r="K837" s="8" t="s">
        <v>2164</v>
      </c>
      <c r="N837" s="8" t="s">
        <v>2798</v>
      </c>
    </row>
    <row r="838" spans="1:14" x14ac:dyDescent="0.3">
      <c r="A838" s="5">
        <v>3</v>
      </c>
      <c r="B838" s="5">
        <v>0</v>
      </c>
      <c r="C838" s="5" t="s">
        <v>130</v>
      </c>
      <c r="D838" s="5" t="s">
        <v>2440</v>
      </c>
      <c r="E838" s="5">
        <v>20</v>
      </c>
      <c r="F838" s="5">
        <v>0</v>
      </c>
      <c r="G838" s="5">
        <v>0</v>
      </c>
      <c r="H838" s="8" t="s">
        <v>1846</v>
      </c>
      <c r="I838" s="7">
        <v>9.8458000000000006</v>
      </c>
      <c r="K838" s="8" t="s">
        <v>2164</v>
      </c>
      <c r="N838" s="8" t="s">
        <v>1518</v>
      </c>
    </row>
    <row r="839" spans="1:14" x14ac:dyDescent="0.3">
      <c r="A839" s="5">
        <v>3</v>
      </c>
      <c r="B839" s="5">
        <v>0</v>
      </c>
      <c r="C839" s="5" t="s">
        <v>131</v>
      </c>
      <c r="D839" s="5" t="s">
        <v>2440</v>
      </c>
      <c r="E839" s="5">
        <v>37</v>
      </c>
      <c r="F839" s="5">
        <v>2</v>
      </c>
      <c r="G839" s="5">
        <v>0</v>
      </c>
      <c r="H839" s="8" t="s">
        <v>1847</v>
      </c>
      <c r="I839" s="7">
        <v>7.9249999999999998</v>
      </c>
      <c r="K839" s="8" t="s">
        <v>2164</v>
      </c>
      <c r="M839" s="8">
        <v>98</v>
      </c>
      <c r="N839" s="8" t="s">
        <v>1134</v>
      </c>
    </row>
    <row r="840" spans="1:14" x14ac:dyDescent="0.3">
      <c r="A840" s="5">
        <v>3</v>
      </c>
      <c r="B840" s="5">
        <v>0</v>
      </c>
      <c r="C840" s="5" t="s">
        <v>132</v>
      </c>
      <c r="D840" s="5" t="s">
        <v>2440</v>
      </c>
      <c r="E840" s="5">
        <v>28</v>
      </c>
      <c r="F840" s="5">
        <v>2</v>
      </c>
      <c r="G840" s="5">
        <v>0</v>
      </c>
      <c r="H840" s="8" t="s">
        <v>1848</v>
      </c>
      <c r="I840" s="7">
        <v>7.9249999999999998</v>
      </c>
      <c r="K840" s="8" t="s">
        <v>2164</v>
      </c>
      <c r="N840" s="8" t="s">
        <v>1134</v>
      </c>
    </row>
    <row r="841" spans="1:14" x14ac:dyDescent="0.3">
      <c r="A841" s="5">
        <v>3</v>
      </c>
      <c r="B841" s="5">
        <v>0</v>
      </c>
      <c r="C841" s="5" t="s">
        <v>133</v>
      </c>
      <c r="D841" s="5" t="s">
        <v>2440</v>
      </c>
      <c r="E841" s="5">
        <v>19</v>
      </c>
      <c r="F841" s="5">
        <v>0</v>
      </c>
      <c r="G841" s="5">
        <v>0</v>
      </c>
      <c r="H841" s="8" t="s">
        <v>1849</v>
      </c>
      <c r="I841" s="7">
        <v>7.7750000000000004</v>
      </c>
      <c r="K841" s="8" t="s">
        <v>2164</v>
      </c>
      <c r="N841" s="8" t="s">
        <v>1519</v>
      </c>
    </row>
    <row r="842" spans="1:14" x14ac:dyDescent="0.3">
      <c r="A842" s="5">
        <v>3</v>
      </c>
      <c r="B842" s="5">
        <v>0</v>
      </c>
      <c r="C842" s="5" t="s">
        <v>134</v>
      </c>
      <c r="D842" s="5" t="s">
        <v>2438</v>
      </c>
      <c r="E842" s="5">
        <v>24</v>
      </c>
      <c r="F842" s="5">
        <v>0</v>
      </c>
      <c r="G842" s="5">
        <v>0</v>
      </c>
      <c r="H842" s="8" t="s">
        <v>1850</v>
      </c>
      <c r="I842" s="7">
        <v>8.85</v>
      </c>
      <c r="K842" s="8" t="s">
        <v>2164</v>
      </c>
      <c r="N842" s="8" t="s">
        <v>2798</v>
      </c>
    </row>
    <row r="843" spans="1:14" x14ac:dyDescent="0.3">
      <c r="A843" s="5">
        <v>3</v>
      </c>
      <c r="B843" s="5">
        <v>0</v>
      </c>
      <c r="C843" s="5" t="s">
        <v>135</v>
      </c>
      <c r="D843" s="5" t="s">
        <v>2438</v>
      </c>
      <c r="E843" s="5">
        <v>17</v>
      </c>
      <c r="F843" s="5">
        <v>0</v>
      </c>
      <c r="G843" s="5">
        <v>0</v>
      </c>
      <c r="H843" s="8" t="s">
        <v>1851</v>
      </c>
      <c r="I843" s="7">
        <v>7.7332999999999998</v>
      </c>
      <c r="K843" s="8" t="s">
        <v>2165</v>
      </c>
      <c r="N843" s="8" t="s">
        <v>2798</v>
      </c>
    </row>
    <row r="844" spans="1:14" x14ac:dyDescent="0.3">
      <c r="A844" s="5">
        <v>3</v>
      </c>
      <c r="B844" s="5">
        <v>0</v>
      </c>
      <c r="C844" s="5" t="s">
        <v>136</v>
      </c>
      <c r="D844" s="5" t="s">
        <v>2440</v>
      </c>
      <c r="F844" s="5">
        <v>1</v>
      </c>
      <c r="G844" s="5">
        <v>0</v>
      </c>
      <c r="H844" s="8" t="s">
        <v>1852</v>
      </c>
      <c r="I844" s="7">
        <v>19.966699999999999</v>
      </c>
      <c r="K844" s="8" t="s">
        <v>2164</v>
      </c>
      <c r="N844" s="8" t="s">
        <v>2798</v>
      </c>
    </row>
    <row r="845" spans="1:14" x14ac:dyDescent="0.3">
      <c r="A845" s="5">
        <v>3</v>
      </c>
      <c r="B845" s="5">
        <v>0</v>
      </c>
      <c r="C845" s="5" t="s">
        <v>137</v>
      </c>
      <c r="D845" s="5" t="s">
        <v>2440</v>
      </c>
      <c r="F845" s="5">
        <v>1</v>
      </c>
      <c r="G845" s="5">
        <v>0</v>
      </c>
      <c r="H845" s="8" t="s">
        <v>1853</v>
      </c>
      <c r="I845" s="7">
        <v>19.966699999999999</v>
      </c>
      <c r="K845" s="8" t="s">
        <v>2164</v>
      </c>
      <c r="N845" s="8" t="s">
        <v>2798</v>
      </c>
    </row>
    <row r="846" spans="1:14" x14ac:dyDescent="0.3">
      <c r="A846" s="5">
        <v>3</v>
      </c>
      <c r="B846" s="5">
        <v>0</v>
      </c>
      <c r="C846" s="5" t="s">
        <v>138</v>
      </c>
      <c r="D846" s="5" t="s">
        <v>2440</v>
      </c>
      <c r="E846" s="5">
        <v>28</v>
      </c>
      <c r="F846" s="5">
        <v>1</v>
      </c>
      <c r="G846" s="5">
        <v>0</v>
      </c>
      <c r="H846" s="8" t="s">
        <v>1854</v>
      </c>
      <c r="I846" s="7">
        <v>15.85</v>
      </c>
      <c r="K846" s="8" t="s">
        <v>2164</v>
      </c>
      <c r="N846" s="8" t="s">
        <v>2798</v>
      </c>
    </row>
    <row r="847" spans="1:14" x14ac:dyDescent="0.3">
      <c r="A847" s="5">
        <v>3</v>
      </c>
      <c r="B847" s="5">
        <v>1</v>
      </c>
      <c r="C847" s="5" t="s">
        <v>139</v>
      </c>
      <c r="D847" s="5" t="s">
        <v>2438</v>
      </c>
      <c r="E847" s="5">
        <v>24</v>
      </c>
      <c r="F847" s="5">
        <v>1</v>
      </c>
      <c r="G847" s="5">
        <v>0</v>
      </c>
      <c r="H847" s="8" t="s">
        <v>1854</v>
      </c>
      <c r="I847" s="7">
        <v>15.85</v>
      </c>
      <c r="K847" s="8" t="s">
        <v>2164</v>
      </c>
      <c r="L847" s="8" t="s">
        <v>1616</v>
      </c>
      <c r="N847" s="8" t="s">
        <v>2798</v>
      </c>
    </row>
    <row r="848" spans="1:14" x14ac:dyDescent="0.3">
      <c r="A848" s="5">
        <v>3</v>
      </c>
      <c r="B848" s="5">
        <v>0</v>
      </c>
      <c r="C848" s="5" t="s">
        <v>140</v>
      </c>
      <c r="D848" s="5" t="s">
        <v>2440</v>
      </c>
      <c r="E848" s="5">
        <v>20</v>
      </c>
      <c r="F848" s="5">
        <v>0</v>
      </c>
      <c r="G848" s="5">
        <v>0</v>
      </c>
      <c r="H848" s="8" t="s">
        <v>1855</v>
      </c>
      <c r="I848" s="7">
        <v>9.5</v>
      </c>
      <c r="K848" s="8" t="s">
        <v>2164</v>
      </c>
      <c r="N848" s="8" t="s">
        <v>2798</v>
      </c>
    </row>
    <row r="849" spans="1:14" x14ac:dyDescent="0.3">
      <c r="A849" s="5">
        <v>3</v>
      </c>
      <c r="B849" s="5">
        <v>0</v>
      </c>
      <c r="C849" s="5" t="s">
        <v>141</v>
      </c>
      <c r="D849" s="5" t="s">
        <v>2440</v>
      </c>
      <c r="E849" s="5">
        <v>23.5</v>
      </c>
      <c r="F849" s="5">
        <v>0</v>
      </c>
      <c r="G849" s="5">
        <v>0</v>
      </c>
      <c r="H849" s="8" t="s">
        <v>1856</v>
      </c>
      <c r="I849" s="7">
        <v>7.2291999999999996</v>
      </c>
      <c r="K849" s="8" t="s">
        <v>1599</v>
      </c>
      <c r="M849" s="8">
        <v>188</v>
      </c>
      <c r="N849" s="8" t="s">
        <v>2798</v>
      </c>
    </row>
    <row r="850" spans="1:14" x14ac:dyDescent="0.3">
      <c r="A850" s="5">
        <v>3</v>
      </c>
      <c r="B850" s="5">
        <v>0</v>
      </c>
      <c r="C850" s="5" t="s">
        <v>142</v>
      </c>
      <c r="D850" s="5" t="s">
        <v>2440</v>
      </c>
      <c r="E850" s="5">
        <v>41</v>
      </c>
      <c r="F850" s="5">
        <v>2</v>
      </c>
      <c r="G850" s="5">
        <v>0</v>
      </c>
      <c r="H850" s="8" t="s">
        <v>1857</v>
      </c>
      <c r="I850" s="7">
        <v>14.1083</v>
      </c>
      <c r="K850" s="8" t="s">
        <v>2164</v>
      </c>
      <c r="N850" s="8" t="s">
        <v>2798</v>
      </c>
    </row>
    <row r="851" spans="1:14" x14ac:dyDescent="0.3">
      <c r="A851" s="5">
        <v>3</v>
      </c>
      <c r="B851" s="5">
        <v>0</v>
      </c>
      <c r="C851" s="5" t="s">
        <v>144</v>
      </c>
      <c r="D851" s="5" t="s">
        <v>2440</v>
      </c>
      <c r="E851" s="5">
        <v>26</v>
      </c>
      <c r="F851" s="5">
        <v>1</v>
      </c>
      <c r="G851" s="5">
        <v>0</v>
      </c>
      <c r="H851" s="8" t="s">
        <v>1858</v>
      </c>
      <c r="I851" s="7">
        <v>7.8541999999999996</v>
      </c>
      <c r="K851" s="8" t="s">
        <v>2164</v>
      </c>
      <c r="N851" s="8" t="s">
        <v>2798</v>
      </c>
    </row>
    <row r="852" spans="1:14" x14ac:dyDescent="0.3">
      <c r="A852" s="5">
        <v>3</v>
      </c>
      <c r="B852" s="5">
        <v>0</v>
      </c>
      <c r="C852" s="5" t="s">
        <v>145</v>
      </c>
      <c r="D852" s="5" t="s">
        <v>2440</v>
      </c>
      <c r="E852" s="5">
        <v>21</v>
      </c>
      <c r="F852" s="5">
        <v>0</v>
      </c>
      <c r="G852" s="5">
        <v>0</v>
      </c>
      <c r="H852" s="8" t="s">
        <v>1859</v>
      </c>
      <c r="I852" s="7">
        <v>7.8541999999999996</v>
      </c>
      <c r="K852" s="8" t="s">
        <v>2164</v>
      </c>
      <c r="M852" s="8">
        <v>69</v>
      </c>
      <c r="N852" s="8" t="s">
        <v>2798</v>
      </c>
    </row>
    <row r="853" spans="1:14" x14ac:dyDescent="0.3">
      <c r="A853" s="5">
        <v>3</v>
      </c>
      <c r="B853" s="5">
        <v>1</v>
      </c>
      <c r="C853" s="5" t="s">
        <v>143</v>
      </c>
      <c r="D853" s="5" t="s">
        <v>2438</v>
      </c>
      <c r="E853" s="5">
        <v>45</v>
      </c>
      <c r="F853" s="5">
        <v>1</v>
      </c>
      <c r="G853" s="5">
        <v>0</v>
      </c>
      <c r="H853" s="8" t="s">
        <v>1857</v>
      </c>
      <c r="I853" s="7">
        <v>14.1083</v>
      </c>
      <c r="K853" s="8" t="s">
        <v>2164</v>
      </c>
      <c r="L853" s="8" t="s">
        <v>1601</v>
      </c>
      <c r="N853" s="8" t="s">
        <v>2798</v>
      </c>
    </row>
    <row r="854" spans="1:14" x14ac:dyDescent="0.3">
      <c r="A854" s="5">
        <v>3</v>
      </c>
      <c r="B854" s="5">
        <v>0</v>
      </c>
      <c r="C854" s="5" t="s">
        <v>146</v>
      </c>
      <c r="D854" s="5" t="s">
        <v>2438</v>
      </c>
      <c r="F854" s="5">
        <v>0</v>
      </c>
      <c r="G854" s="5">
        <v>0</v>
      </c>
      <c r="H854" s="8" t="s">
        <v>1860</v>
      </c>
      <c r="I854" s="7">
        <v>7.55</v>
      </c>
      <c r="K854" s="8" t="s">
        <v>2164</v>
      </c>
      <c r="N854" s="8" t="s">
        <v>2798</v>
      </c>
    </row>
    <row r="855" spans="1:14" x14ac:dyDescent="0.3">
      <c r="A855" s="5">
        <v>3</v>
      </c>
      <c r="B855" s="5">
        <v>0</v>
      </c>
      <c r="C855" s="5" t="s">
        <v>147</v>
      </c>
      <c r="D855" s="5" t="s">
        <v>2440</v>
      </c>
      <c r="E855" s="5">
        <v>25</v>
      </c>
      <c r="F855" s="5">
        <v>0</v>
      </c>
      <c r="G855" s="5">
        <v>0</v>
      </c>
      <c r="H855" s="8" t="s">
        <v>1861</v>
      </c>
      <c r="I855" s="7">
        <v>7.25</v>
      </c>
      <c r="K855" s="8" t="s">
        <v>2164</v>
      </c>
      <c r="L855" s="8" t="s">
        <v>1607</v>
      </c>
      <c r="N855" s="8" t="s">
        <v>2798</v>
      </c>
    </row>
    <row r="856" spans="1:14" x14ac:dyDescent="0.3">
      <c r="A856" s="5">
        <v>3</v>
      </c>
      <c r="B856" s="5">
        <v>0</v>
      </c>
      <c r="C856" s="5" t="s">
        <v>148</v>
      </c>
      <c r="D856" s="5" t="s">
        <v>2440</v>
      </c>
      <c r="F856" s="5">
        <v>0</v>
      </c>
      <c r="G856" s="5">
        <v>0</v>
      </c>
      <c r="H856" s="8" t="s">
        <v>1862</v>
      </c>
      <c r="I856" s="7">
        <v>6.8582999999999998</v>
      </c>
      <c r="K856" s="8" t="s">
        <v>2165</v>
      </c>
      <c r="N856" s="8" t="s">
        <v>2798</v>
      </c>
    </row>
    <row r="857" spans="1:14" x14ac:dyDescent="0.3">
      <c r="A857" s="5">
        <v>3</v>
      </c>
      <c r="B857" s="5">
        <v>0</v>
      </c>
      <c r="C857" s="5" t="s">
        <v>149</v>
      </c>
      <c r="D857" s="5" t="s">
        <v>2440</v>
      </c>
      <c r="E857" s="5">
        <v>11</v>
      </c>
      <c r="F857" s="5">
        <v>0</v>
      </c>
      <c r="G857" s="5">
        <v>0</v>
      </c>
      <c r="H857" s="8" t="s">
        <v>1547</v>
      </c>
      <c r="I857" s="7">
        <v>18.787500000000001</v>
      </c>
      <c r="K857" s="8" t="s">
        <v>1599</v>
      </c>
      <c r="N857" s="8" t="s">
        <v>2798</v>
      </c>
    </row>
    <row r="858" spans="1:14" x14ac:dyDescent="0.3">
      <c r="A858" s="5">
        <v>3</v>
      </c>
      <c r="B858" s="5">
        <v>1</v>
      </c>
      <c r="C858" s="5" t="s">
        <v>150</v>
      </c>
      <c r="D858" s="5" t="s">
        <v>2438</v>
      </c>
      <c r="F858" s="5">
        <v>0</v>
      </c>
      <c r="G858" s="5">
        <v>0</v>
      </c>
      <c r="H858" s="8" t="s">
        <v>1863</v>
      </c>
      <c r="I858" s="7">
        <v>7.75</v>
      </c>
      <c r="K858" s="8" t="s">
        <v>2165</v>
      </c>
      <c r="L858" s="8" t="s">
        <v>1617</v>
      </c>
      <c r="N858" s="8" t="s">
        <v>2798</v>
      </c>
    </row>
    <row r="859" spans="1:14" x14ac:dyDescent="0.3">
      <c r="A859" s="5">
        <v>3</v>
      </c>
      <c r="B859" s="5">
        <v>1</v>
      </c>
      <c r="C859" s="5" t="s">
        <v>153</v>
      </c>
      <c r="D859" s="5" t="s">
        <v>2440</v>
      </c>
      <c r="E859" s="5">
        <v>27</v>
      </c>
      <c r="F859" s="5">
        <v>0</v>
      </c>
      <c r="G859" s="5">
        <v>0</v>
      </c>
      <c r="H859" s="8" t="s">
        <v>1864</v>
      </c>
      <c r="I859" s="7">
        <v>6.9749999999999996</v>
      </c>
      <c r="K859" s="8" t="s">
        <v>2164</v>
      </c>
      <c r="L859" s="8" t="s">
        <v>1616</v>
      </c>
      <c r="N859" s="8" t="s">
        <v>2798</v>
      </c>
    </row>
    <row r="860" spans="1:14" x14ac:dyDescent="0.3">
      <c r="A860" s="5">
        <v>3</v>
      </c>
      <c r="B860" s="5">
        <v>1</v>
      </c>
      <c r="C860" s="5" t="s">
        <v>152</v>
      </c>
      <c r="D860" s="5" t="s">
        <v>2440</v>
      </c>
      <c r="F860" s="5">
        <v>0</v>
      </c>
      <c r="G860" s="5">
        <v>0</v>
      </c>
      <c r="H860" s="8" t="s">
        <v>1590</v>
      </c>
      <c r="I860" s="7">
        <v>56.495800000000003</v>
      </c>
      <c r="K860" s="8" t="s">
        <v>2164</v>
      </c>
      <c r="L860" s="8" t="s">
        <v>1599</v>
      </c>
      <c r="N860" s="8" t="s">
        <v>2798</v>
      </c>
    </row>
    <row r="861" spans="1:14" x14ac:dyDescent="0.3">
      <c r="A861" s="5">
        <v>3</v>
      </c>
      <c r="B861" s="5">
        <v>0</v>
      </c>
      <c r="C861" s="5" t="s">
        <v>151</v>
      </c>
      <c r="D861" s="5" t="s">
        <v>2438</v>
      </c>
      <c r="E861" s="5">
        <v>18</v>
      </c>
      <c r="F861" s="5">
        <v>0</v>
      </c>
      <c r="G861" s="5">
        <v>0</v>
      </c>
      <c r="H861" s="8" t="s">
        <v>1865</v>
      </c>
      <c r="I861" s="7">
        <v>6.75</v>
      </c>
      <c r="K861" s="8" t="s">
        <v>2165</v>
      </c>
      <c r="N861" s="8" t="s">
        <v>2798</v>
      </c>
    </row>
    <row r="862" spans="1:14" x14ac:dyDescent="0.3">
      <c r="A862" s="5">
        <v>3</v>
      </c>
      <c r="B862" s="5">
        <v>1</v>
      </c>
      <c r="C862" s="5" t="s">
        <v>154</v>
      </c>
      <c r="D862" s="5" t="s">
        <v>2438</v>
      </c>
      <c r="E862" s="5">
        <v>26</v>
      </c>
      <c r="F862" s="5">
        <v>0</v>
      </c>
      <c r="G862" s="5">
        <v>0</v>
      </c>
      <c r="H862" s="8" t="s">
        <v>1866</v>
      </c>
      <c r="I862" s="7">
        <v>7.9249999999999998</v>
      </c>
      <c r="K862" s="8" t="s">
        <v>2164</v>
      </c>
      <c r="N862" s="8" t="s">
        <v>2798</v>
      </c>
    </row>
    <row r="863" spans="1:14" x14ac:dyDescent="0.3">
      <c r="A863" s="5">
        <v>3</v>
      </c>
      <c r="B863" s="5">
        <v>0</v>
      </c>
      <c r="C863" s="5" t="s">
        <v>155</v>
      </c>
      <c r="D863" s="5" t="s">
        <v>2438</v>
      </c>
      <c r="E863" s="5">
        <v>23</v>
      </c>
      <c r="F863" s="5">
        <v>0</v>
      </c>
      <c r="G863" s="5">
        <v>0</v>
      </c>
      <c r="H863" s="8" t="s">
        <v>1867</v>
      </c>
      <c r="I863" s="7">
        <v>7.9249999999999998</v>
      </c>
      <c r="K863" s="8" t="s">
        <v>2164</v>
      </c>
      <c r="N863" s="8" t="s">
        <v>2798</v>
      </c>
    </row>
    <row r="864" spans="1:14" x14ac:dyDescent="0.3">
      <c r="A864" s="5">
        <v>3</v>
      </c>
      <c r="B864" s="5">
        <v>1</v>
      </c>
      <c r="C864" s="5" t="s">
        <v>156</v>
      </c>
      <c r="D864" s="5" t="s">
        <v>2438</v>
      </c>
      <c r="E864" s="5">
        <v>22</v>
      </c>
      <c r="F864" s="5">
        <v>0</v>
      </c>
      <c r="G864" s="5">
        <v>0</v>
      </c>
      <c r="H864" s="8" t="s">
        <v>1868</v>
      </c>
      <c r="I864" s="7">
        <v>8.9625000000000004</v>
      </c>
      <c r="K864" s="8" t="s">
        <v>2164</v>
      </c>
      <c r="L864" s="8" t="s">
        <v>1599</v>
      </c>
      <c r="N864" s="8" t="s">
        <v>2798</v>
      </c>
    </row>
    <row r="865" spans="1:14" x14ac:dyDescent="0.3">
      <c r="A865" s="5">
        <v>3</v>
      </c>
      <c r="B865" s="5">
        <v>0</v>
      </c>
      <c r="C865" s="5" t="s">
        <v>157</v>
      </c>
      <c r="D865" s="5" t="s">
        <v>2440</v>
      </c>
      <c r="E865" s="5">
        <v>28</v>
      </c>
      <c r="F865" s="5">
        <v>0</v>
      </c>
      <c r="G865" s="5">
        <v>0</v>
      </c>
      <c r="H865" s="8" t="s">
        <v>1869</v>
      </c>
      <c r="I865" s="7">
        <v>7.8958000000000004</v>
      </c>
      <c r="K865" s="8" t="s">
        <v>2164</v>
      </c>
      <c r="M865" s="8">
        <v>306</v>
      </c>
      <c r="N865" s="8" t="s">
        <v>2798</v>
      </c>
    </row>
    <row r="866" spans="1:14" x14ac:dyDescent="0.3">
      <c r="A866" s="5">
        <v>3</v>
      </c>
      <c r="B866" s="5">
        <v>0</v>
      </c>
      <c r="C866" s="5" t="s">
        <v>158</v>
      </c>
      <c r="D866" s="5" t="s">
        <v>2438</v>
      </c>
      <c r="E866" s="5">
        <v>28</v>
      </c>
      <c r="F866" s="5">
        <v>0</v>
      </c>
      <c r="G866" s="5">
        <v>0</v>
      </c>
      <c r="H866" s="8" t="s">
        <v>1871</v>
      </c>
      <c r="I866" s="7">
        <v>7.7750000000000004</v>
      </c>
      <c r="K866" s="8" t="s">
        <v>2164</v>
      </c>
      <c r="N866" s="8" t="s">
        <v>2798</v>
      </c>
    </row>
    <row r="867" spans="1:14" x14ac:dyDescent="0.3">
      <c r="A867" s="5">
        <v>3</v>
      </c>
      <c r="B867" s="5">
        <v>0</v>
      </c>
      <c r="C867" s="5" t="s">
        <v>159</v>
      </c>
      <c r="D867" s="5" t="s">
        <v>2438</v>
      </c>
      <c r="F867" s="5">
        <v>0</v>
      </c>
      <c r="G867" s="5">
        <v>0</v>
      </c>
      <c r="H867" s="8" t="s">
        <v>1870</v>
      </c>
      <c r="I867" s="7">
        <v>7.75</v>
      </c>
      <c r="K867" s="8" t="s">
        <v>2165</v>
      </c>
      <c r="N867" s="8" t="s">
        <v>2798</v>
      </c>
    </row>
    <row r="868" spans="1:14" x14ac:dyDescent="0.3">
      <c r="A868" s="5">
        <v>3</v>
      </c>
      <c r="B868" s="5">
        <v>1</v>
      </c>
      <c r="C868" s="5" t="s">
        <v>160</v>
      </c>
      <c r="D868" s="5" t="s">
        <v>2438</v>
      </c>
      <c r="E868" s="5">
        <v>2</v>
      </c>
      <c r="F868" s="5">
        <v>0</v>
      </c>
      <c r="G868" s="5">
        <v>1</v>
      </c>
      <c r="H868" s="8" t="s">
        <v>1872</v>
      </c>
      <c r="I868" s="7">
        <v>12.2875</v>
      </c>
      <c r="K868" s="8" t="s">
        <v>2164</v>
      </c>
      <c r="L868" s="8" t="s">
        <v>1616</v>
      </c>
      <c r="N868" s="8" t="s">
        <v>2798</v>
      </c>
    </row>
    <row r="869" spans="1:14" x14ac:dyDescent="0.3">
      <c r="A869" s="5">
        <v>3</v>
      </c>
      <c r="B869" s="5">
        <v>1</v>
      </c>
      <c r="C869" s="5" t="s">
        <v>161</v>
      </c>
      <c r="D869" s="5" t="s">
        <v>2438</v>
      </c>
      <c r="E869" s="5">
        <v>22</v>
      </c>
      <c r="F869" s="5">
        <v>1</v>
      </c>
      <c r="G869" s="5">
        <v>1</v>
      </c>
      <c r="H869" s="8" t="s">
        <v>1872</v>
      </c>
      <c r="I869" s="7">
        <v>12.2875</v>
      </c>
      <c r="K869" s="8" t="s">
        <v>2164</v>
      </c>
      <c r="L869" s="8" t="s">
        <v>1616</v>
      </c>
      <c r="N869" s="8" t="s">
        <v>2798</v>
      </c>
    </row>
    <row r="870" spans="1:14" x14ac:dyDescent="0.3">
      <c r="A870" s="5">
        <v>3</v>
      </c>
      <c r="B870" s="5">
        <v>0</v>
      </c>
      <c r="C870" s="5" t="s">
        <v>162</v>
      </c>
      <c r="D870" s="5" t="s">
        <v>2440</v>
      </c>
      <c r="E870" s="5">
        <v>43</v>
      </c>
      <c r="F870" s="5">
        <v>0</v>
      </c>
      <c r="G870" s="5">
        <v>0</v>
      </c>
      <c r="H870" s="8" t="s">
        <v>1873</v>
      </c>
      <c r="I870" s="7">
        <v>6.45</v>
      </c>
      <c r="K870" s="8" t="s">
        <v>2164</v>
      </c>
      <c r="N870" s="8" t="s">
        <v>2798</v>
      </c>
    </row>
    <row r="871" spans="1:14" x14ac:dyDescent="0.3">
      <c r="A871" s="5">
        <v>3</v>
      </c>
      <c r="B871" s="5">
        <v>0</v>
      </c>
      <c r="C871" s="5" t="s">
        <v>163</v>
      </c>
      <c r="D871" s="5" t="s">
        <v>2440</v>
      </c>
      <c r="E871" s="5">
        <v>28</v>
      </c>
      <c r="F871" s="5">
        <v>0</v>
      </c>
      <c r="G871" s="5">
        <v>0</v>
      </c>
      <c r="H871" s="8" t="s">
        <v>1552</v>
      </c>
      <c r="I871" s="7">
        <v>22.524999999999999</v>
      </c>
      <c r="K871" s="8" t="s">
        <v>2164</v>
      </c>
      <c r="N871" s="8" t="s">
        <v>2798</v>
      </c>
    </row>
    <row r="872" spans="1:14" x14ac:dyDescent="0.3">
      <c r="A872" s="5">
        <v>3</v>
      </c>
      <c r="B872" s="5">
        <v>1</v>
      </c>
      <c r="C872" s="5" t="s">
        <v>164</v>
      </c>
      <c r="D872" s="5" t="s">
        <v>2438</v>
      </c>
      <c r="E872" s="5">
        <v>27</v>
      </c>
      <c r="F872" s="5">
        <v>0</v>
      </c>
      <c r="G872" s="5">
        <v>0</v>
      </c>
      <c r="H872" s="8" t="s">
        <v>1874</v>
      </c>
      <c r="I872" s="7">
        <v>7.9249999999999998</v>
      </c>
      <c r="K872" s="8" t="s">
        <v>2164</v>
      </c>
      <c r="N872" s="8" t="s">
        <v>2798</v>
      </c>
    </row>
    <row r="873" spans="1:14" x14ac:dyDescent="0.3">
      <c r="A873" s="5">
        <v>3</v>
      </c>
      <c r="B873" s="5">
        <v>0</v>
      </c>
      <c r="C873" s="5" t="s">
        <v>165</v>
      </c>
      <c r="D873" s="5" t="s">
        <v>2440</v>
      </c>
      <c r="F873" s="5">
        <v>0</v>
      </c>
      <c r="G873" s="5">
        <v>0</v>
      </c>
      <c r="H873" s="8" t="s">
        <v>1875</v>
      </c>
      <c r="I873" s="7">
        <v>7.75</v>
      </c>
      <c r="K873" s="8" t="s">
        <v>2165</v>
      </c>
      <c r="N873" s="8" t="s">
        <v>2798</v>
      </c>
    </row>
    <row r="874" spans="1:14" x14ac:dyDescent="0.3">
      <c r="A874" s="5">
        <v>3</v>
      </c>
      <c r="B874" s="5">
        <v>1</v>
      </c>
      <c r="C874" s="5" t="s">
        <v>166</v>
      </c>
      <c r="D874" s="5" t="s">
        <v>2438</v>
      </c>
      <c r="F874" s="5">
        <v>0</v>
      </c>
      <c r="G874" s="5">
        <v>0</v>
      </c>
      <c r="H874" s="8" t="s">
        <v>1876</v>
      </c>
      <c r="I874" s="7">
        <v>8.0500000000000007</v>
      </c>
      <c r="K874" s="8" t="s">
        <v>2164</v>
      </c>
      <c r="L874" s="8" t="s">
        <v>1599</v>
      </c>
      <c r="N874" s="8" t="s">
        <v>2798</v>
      </c>
    </row>
    <row r="875" spans="1:14" x14ac:dyDescent="0.3">
      <c r="A875" s="5">
        <v>3</v>
      </c>
      <c r="B875" s="5">
        <v>0</v>
      </c>
      <c r="C875" s="5" t="s">
        <v>167</v>
      </c>
      <c r="D875" s="5" t="s">
        <v>2440</v>
      </c>
      <c r="E875" s="5">
        <v>42</v>
      </c>
      <c r="F875" s="5">
        <v>0</v>
      </c>
      <c r="G875" s="5">
        <v>0</v>
      </c>
      <c r="H875" s="8" t="s">
        <v>1877</v>
      </c>
      <c r="I875" s="7">
        <v>7.65</v>
      </c>
      <c r="J875" s="8" t="s">
        <v>450</v>
      </c>
      <c r="K875" s="8" t="s">
        <v>2164</v>
      </c>
      <c r="M875" s="8">
        <v>120</v>
      </c>
      <c r="N875" s="8" t="s">
        <v>2798</v>
      </c>
    </row>
    <row r="876" spans="1:14" x14ac:dyDescent="0.3">
      <c r="A876" s="5">
        <v>3</v>
      </c>
      <c r="B876" s="5">
        <v>1</v>
      </c>
      <c r="C876" s="5" t="s">
        <v>168</v>
      </c>
      <c r="D876" s="5" t="s">
        <v>2440</v>
      </c>
      <c r="F876" s="5">
        <v>0</v>
      </c>
      <c r="G876" s="5">
        <v>0</v>
      </c>
      <c r="H876" s="8" t="s">
        <v>1878</v>
      </c>
      <c r="I876" s="7">
        <v>7.8875000000000002</v>
      </c>
      <c r="K876" s="8" t="s">
        <v>2164</v>
      </c>
      <c r="L876" s="8" t="s">
        <v>1599</v>
      </c>
      <c r="N876" s="8" t="s">
        <v>2798</v>
      </c>
    </row>
    <row r="877" spans="1:14" x14ac:dyDescent="0.3">
      <c r="A877" s="5">
        <v>3</v>
      </c>
      <c r="B877" s="5">
        <v>0</v>
      </c>
      <c r="C877" s="5" t="s">
        <v>169</v>
      </c>
      <c r="D877" s="5" t="s">
        <v>2440</v>
      </c>
      <c r="E877" s="5">
        <v>30</v>
      </c>
      <c r="F877" s="5">
        <v>0</v>
      </c>
      <c r="G877" s="5">
        <v>0</v>
      </c>
      <c r="H877" s="8" t="s">
        <v>1879</v>
      </c>
      <c r="I877" s="7">
        <v>7.2291999999999996</v>
      </c>
      <c r="K877" s="8" t="s">
        <v>1599</v>
      </c>
      <c r="N877" s="8" t="s">
        <v>2798</v>
      </c>
    </row>
    <row r="878" spans="1:14" x14ac:dyDescent="0.3">
      <c r="A878" s="5">
        <v>3</v>
      </c>
      <c r="B878" s="5">
        <v>0</v>
      </c>
      <c r="C878" s="5" t="s">
        <v>170</v>
      </c>
      <c r="D878" s="5" t="s">
        <v>2440</v>
      </c>
      <c r="F878" s="5">
        <v>0</v>
      </c>
      <c r="G878" s="5">
        <v>0</v>
      </c>
      <c r="H878" s="8" t="s">
        <v>1880</v>
      </c>
      <c r="I878" s="7">
        <v>7.8958000000000004</v>
      </c>
      <c r="K878" s="8" t="s">
        <v>2164</v>
      </c>
      <c r="N878" s="8" t="s">
        <v>2798</v>
      </c>
    </row>
    <row r="879" spans="1:14" x14ac:dyDescent="0.3">
      <c r="A879" s="5">
        <v>3</v>
      </c>
      <c r="B879" s="5">
        <v>0</v>
      </c>
      <c r="C879" s="5" t="s">
        <v>171</v>
      </c>
      <c r="D879" s="5" t="s">
        <v>2438</v>
      </c>
      <c r="E879" s="5">
        <v>27</v>
      </c>
      <c r="F879" s="5">
        <v>1</v>
      </c>
      <c r="G879" s="5">
        <v>0</v>
      </c>
      <c r="H879" s="8" t="s">
        <v>1881</v>
      </c>
      <c r="I879" s="7">
        <v>7.9249999999999998</v>
      </c>
      <c r="K879" s="8" t="s">
        <v>2164</v>
      </c>
      <c r="N879" s="8" t="s">
        <v>2798</v>
      </c>
    </row>
    <row r="880" spans="1:14" x14ac:dyDescent="0.3">
      <c r="A880" s="5">
        <v>3</v>
      </c>
      <c r="B880" s="5">
        <v>0</v>
      </c>
      <c r="C880" s="5" t="s">
        <v>172</v>
      </c>
      <c r="D880" s="5" t="s">
        <v>2438</v>
      </c>
      <c r="E880" s="5">
        <v>25</v>
      </c>
      <c r="F880" s="5">
        <v>1</v>
      </c>
      <c r="G880" s="5">
        <v>0</v>
      </c>
      <c r="H880" s="8" t="s">
        <v>1882</v>
      </c>
      <c r="I880" s="7">
        <v>7.9249999999999998</v>
      </c>
      <c r="K880" s="8" t="s">
        <v>2164</v>
      </c>
      <c r="N880" s="8" t="s">
        <v>2798</v>
      </c>
    </row>
    <row r="881" spans="1:14" x14ac:dyDescent="0.3">
      <c r="A881" s="5">
        <v>3</v>
      </c>
      <c r="B881" s="5">
        <v>0</v>
      </c>
      <c r="C881" s="5" t="s">
        <v>173</v>
      </c>
      <c r="D881" s="5" t="s">
        <v>2440</v>
      </c>
      <c r="F881" s="5">
        <v>0</v>
      </c>
      <c r="G881" s="5">
        <v>0</v>
      </c>
      <c r="H881" s="8" t="s">
        <v>1883</v>
      </c>
      <c r="I881" s="7">
        <v>7.8958000000000004</v>
      </c>
      <c r="K881" s="8" t="s">
        <v>2164</v>
      </c>
      <c r="N881" s="8" t="s">
        <v>2798</v>
      </c>
    </row>
    <row r="882" spans="1:14" x14ac:dyDescent="0.3">
      <c r="A882" s="5">
        <v>3</v>
      </c>
      <c r="B882" s="5">
        <v>1</v>
      </c>
      <c r="C882" s="5" t="s">
        <v>174</v>
      </c>
      <c r="D882" s="5" t="s">
        <v>2440</v>
      </c>
      <c r="E882" s="5">
        <v>29</v>
      </c>
      <c r="F882" s="5">
        <v>0</v>
      </c>
      <c r="G882" s="5">
        <v>0</v>
      </c>
      <c r="H882" s="8" t="s">
        <v>1884</v>
      </c>
      <c r="I882" s="7">
        <v>7.8958000000000004</v>
      </c>
      <c r="K882" s="8" t="s">
        <v>1599</v>
      </c>
      <c r="L882" s="8" t="s">
        <v>1616</v>
      </c>
      <c r="N882" s="8" t="s">
        <v>2798</v>
      </c>
    </row>
    <row r="883" spans="1:14" x14ac:dyDescent="0.3">
      <c r="A883" s="5">
        <v>3</v>
      </c>
      <c r="B883" s="5">
        <v>1</v>
      </c>
      <c r="C883" s="5" t="s">
        <v>1425</v>
      </c>
      <c r="D883" s="5" t="s">
        <v>2440</v>
      </c>
      <c r="E883" s="5">
        <v>21</v>
      </c>
      <c r="F883" s="5">
        <v>0</v>
      </c>
      <c r="G883" s="5">
        <v>0</v>
      </c>
      <c r="H883" s="8" t="s">
        <v>1885</v>
      </c>
      <c r="I883" s="7">
        <v>7.7957999999999998</v>
      </c>
      <c r="K883" s="8" t="s">
        <v>2164</v>
      </c>
      <c r="L883" s="8" t="s">
        <v>1609</v>
      </c>
      <c r="N883" s="8" t="s">
        <v>2798</v>
      </c>
    </row>
    <row r="884" spans="1:14" x14ac:dyDescent="0.3">
      <c r="A884" s="5">
        <v>3</v>
      </c>
      <c r="B884" s="5">
        <v>0</v>
      </c>
      <c r="C884" s="5" t="s">
        <v>1426</v>
      </c>
      <c r="D884" s="5" t="s">
        <v>2440</v>
      </c>
      <c r="F884" s="5">
        <v>0</v>
      </c>
      <c r="G884" s="5">
        <v>0</v>
      </c>
      <c r="H884" s="8" t="s">
        <v>1886</v>
      </c>
      <c r="I884" s="7">
        <v>7.05</v>
      </c>
      <c r="K884" s="8" t="s">
        <v>2164</v>
      </c>
      <c r="N884" s="8" t="s">
        <v>2798</v>
      </c>
    </row>
    <row r="885" spans="1:14" x14ac:dyDescent="0.3">
      <c r="A885" s="5">
        <v>3</v>
      </c>
      <c r="B885" s="5">
        <v>0</v>
      </c>
      <c r="C885" s="5" t="s">
        <v>1427</v>
      </c>
      <c r="D885" s="5" t="s">
        <v>2440</v>
      </c>
      <c r="E885" s="5">
        <v>20</v>
      </c>
      <c r="F885" s="5">
        <v>0</v>
      </c>
      <c r="G885" s="5">
        <v>0</v>
      </c>
      <c r="H885" s="8" t="s">
        <v>1887</v>
      </c>
      <c r="I885" s="7">
        <v>7.8541999999999996</v>
      </c>
      <c r="K885" s="8" t="s">
        <v>2164</v>
      </c>
      <c r="N885" s="8" t="s">
        <v>2798</v>
      </c>
    </row>
    <row r="886" spans="1:14" x14ac:dyDescent="0.3">
      <c r="A886" s="5">
        <v>3</v>
      </c>
      <c r="B886" s="5">
        <v>0</v>
      </c>
      <c r="C886" s="5" t="s">
        <v>1428</v>
      </c>
      <c r="D886" s="5" t="s">
        <v>2440</v>
      </c>
      <c r="E886" s="5">
        <v>48</v>
      </c>
      <c r="F886" s="5">
        <v>0</v>
      </c>
      <c r="G886" s="5">
        <v>0</v>
      </c>
      <c r="H886" s="8" t="s">
        <v>1888</v>
      </c>
      <c r="I886" s="7">
        <v>7.8541999999999996</v>
      </c>
      <c r="K886" s="8" t="s">
        <v>2164</v>
      </c>
      <c r="N886" s="8" t="s">
        <v>2798</v>
      </c>
    </row>
    <row r="887" spans="1:14" x14ac:dyDescent="0.3">
      <c r="A887" s="5">
        <v>3</v>
      </c>
      <c r="B887" s="5">
        <v>0</v>
      </c>
      <c r="C887" s="5" t="s">
        <v>1429</v>
      </c>
      <c r="D887" s="5" t="s">
        <v>2440</v>
      </c>
      <c r="E887" s="5">
        <v>17</v>
      </c>
      <c r="F887" s="5">
        <v>1</v>
      </c>
      <c r="G887" s="5">
        <v>0</v>
      </c>
      <c r="H887" s="8" t="s">
        <v>1889</v>
      </c>
      <c r="I887" s="7">
        <v>7.0541999999999998</v>
      </c>
      <c r="K887" s="8" t="s">
        <v>2164</v>
      </c>
      <c r="N887" s="8" t="s">
        <v>2798</v>
      </c>
    </row>
    <row r="888" spans="1:14" x14ac:dyDescent="0.3">
      <c r="A888" s="5">
        <v>3</v>
      </c>
      <c r="B888" s="5">
        <v>1</v>
      </c>
      <c r="C888" s="5" t="s">
        <v>1430</v>
      </c>
      <c r="D888" s="5" t="s">
        <v>2438</v>
      </c>
      <c r="F888" s="5">
        <v>0</v>
      </c>
      <c r="G888" s="5">
        <v>0</v>
      </c>
      <c r="H888" s="8" t="s">
        <v>1890</v>
      </c>
      <c r="I888" s="7">
        <v>7.75</v>
      </c>
      <c r="K888" s="8" t="s">
        <v>2165</v>
      </c>
      <c r="L888" s="8" t="s">
        <v>441</v>
      </c>
      <c r="N888" s="8" t="s">
        <v>2798</v>
      </c>
    </row>
    <row r="889" spans="1:14" x14ac:dyDescent="0.3">
      <c r="A889" s="5">
        <v>3</v>
      </c>
      <c r="B889" s="5">
        <v>1</v>
      </c>
      <c r="C889" s="5" t="s">
        <v>1431</v>
      </c>
      <c r="D889" s="5" t="s">
        <v>2440</v>
      </c>
      <c r="F889" s="5">
        <v>0</v>
      </c>
      <c r="G889" s="5">
        <v>0</v>
      </c>
      <c r="H889" s="8" t="s">
        <v>1891</v>
      </c>
      <c r="I889" s="7">
        <v>8.1125000000000007</v>
      </c>
      <c r="K889" s="8" t="s">
        <v>2164</v>
      </c>
      <c r="L889" s="8" t="s">
        <v>1614</v>
      </c>
      <c r="N889" s="8" t="s">
        <v>2798</v>
      </c>
    </row>
    <row r="890" spans="1:14" x14ac:dyDescent="0.3">
      <c r="A890" s="5">
        <v>3</v>
      </c>
      <c r="B890" s="5">
        <v>0</v>
      </c>
      <c r="C890" s="5" t="s">
        <v>1432</v>
      </c>
      <c r="D890" s="5" t="s">
        <v>2440</v>
      </c>
      <c r="E890" s="5">
        <v>34</v>
      </c>
      <c r="F890" s="5">
        <v>0</v>
      </c>
      <c r="G890" s="5">
        <v>0</v>
      </c>
      <c r="H890" s="8" t="s">
        <v>1892</v>
      </c>
      <c r="I890" s="7">
        <v>6.4958</v>
      </c>
      <c r="K890" s="8" t="s">
        <v>2164</v>
      </c>
      <c r="M890" s="8">
        <v>143</v>
      </c>
      <c r="N890" s="8" t="s">
        <v>2798</v>
      </c>
    </row>
    <row r="891" spans="1:14" x14ac:dyDescent="0.3">
      <c r="A891" s="5">
        <v>3</v>
      </c>
      <c r="B891" s="5">
        <v>1</v>
      </c>
      <c r="C891" s="5" t="s">
        <v>1434</v>
      </c>
      <c r="D891" s="5" t="s">
        <v>2440</v>
      </c>
      <c r="E891" s="5">
        <v>26</v>
      </c>
      <c r="F891" s="5">
        <v>0</v>
      </c>
      <c r="G891" s="5">
        <v>0</v>
      </c>
      <c r="H891" s="8" t="s">
        <v>1893</v>
      </c>
      <c r="I891" s="7">
        <v>7.7750000000000004</v>
      </c>
      <c r="K891" s="8" t="s">
        <v>2164</v>
      </c>
      <c r="L891" s="8" t="s">
        <v>1616</v>
      </c>
      <c r="N891" s="8" t="s">
        <v>2798</v>
      </c>
    </row>
    <row r="892" spans="1:14" x14ac:dyDescent="0.3">
      <c r="A892" s="5">
        <v>3</v>
      </c>
      <c r="B892" s="5">
        <v>0</v>
      </c>
      <c r="C892" s="5" t="s">
        <v>1435</v>
      </c>
      <c r="D892" s="5" t="s">
        <v>2440</v>
      </c>
      <c r="E892" s="5">
        <v>22</v>
      </c>
      <c r="F892" s="5">
        <v>0</v>
      </c>
      <c r="G892" s="5">
        <v>0</v>
      </c>
      <c r="H892" s="8" t="s">
        <v>1894</v>
      </c>
      <c r="I892" s="7">
        <v>7.7957999999999998</v>
      </c>
      <c r="K892" s="8" t="s">
        <v>2164</v>
      </c>
      <c r="M892" s="8">
        <v>156</v>
      </c>
      <c r="N892" s="8" t="s">
        <v>2798</v>
      </c>
    </row>
    <row r="893" spans="1:14" x14ac:dyDescent="0.3">
      <c r="A893" s="5">
        <v>3</v>
      </c>
      <c r="B893" s="5">
        <v>0</v>
      </c>
      <c r="C893" s="5" t="s">
        <v>1436</v>
      </c>
      <c r="D893" s="5" t="s">
        <v>2440</v>
      </c>
      <c r="E893" s="5">
        <v>33</v>
      </c>
      <c r="F893" s="5">
        <v>0</v>
      </c>
      <c r="G893" s="5">
        <v>0</v>
      </c>
      <c r="H893" s="8" t="s">
        <v>1895</v>
      </c>
      <c r="I893" s="7">
        <v>8.6541999999999994</v>
      </c>
      <c r="K893" s="8" t="s">
        <v>2164</v>
      </c>
      <c r="M893" s="8">
        <v>285</v>
      </c>
      <c r="N893" s="8" t="s">
        <v>2798</v>
      </c>
    </row>
    <row r="894" spans="1:14" x14ac:dyDescent="0.3">
      <c r="A894" s="5">
        <v>3</v>
      </c>
      <c r="B894" s="5">
        <v>0</v>
      </c>
      <c r="C894" s="5" t="s">
        <v>1437</v>
      </c>
      <c r="D894" s="5" t="s">
        <v>2440</v>
      </c>
      <c r="E894" s="5">
        <v>31</v>
      </c>
      <c r="F894" s="5">
        <v>0</v>
      </c>
      <c r="G894" s="5">
        <v>0</v>
      </c>
      <c r="H894" s="8" t="s">
        <v>1896</v>
      </c>
      <c r="I894" s="7">
        <v>7.7750000000000004</v>
      </c>
      <c r="K894" s="8" t="s">
        <v>2164</v>
      </c>
      <c r="N894" s="8" t="s">
        <v>2798</v>
      </c>
    </row>
    <row r="895" spans="1:14" x14ac:dyDescent="0.3">
      <c r="A895" s="5">
        <v>3</v>
      </c>
      <c r="B895" s="5">
        <v>0</v>
      </c>
      <c r="C895" s="5" t="s">
        <v>1433</v>
      </c>
      <c r="D895" s="5" t="s">
        <v>2440</v>
      </c>
      <c r="E895" s="5">
        <v>29</v>
      </c>
      <c r="F895" s="5">
        <v>0</v>
      </c>
      <c r="G895" s="5">
        <v>0</v>
      </c>
      <c r="H895" s="8" t="s">
        <v>1897</v>
      </c>
      <c r="I895" s="7">
        <v>7.8541999999999996</v>
      </c>
      <c r="K895" s="8" t="s">
        <v>2164</v>
      </c>
      <c r="N895" s="8" t="s">
        <v>2798</v>
      </c>
    </row>
    <row r="896" spans="1:14" x14ac:dyDescent="0.3">
      <c r="A896" s="5">
        <v>3</v>
      </c>
      <c r="B896" s="5">
        <v>1</v>
      </c>
      <c r="C896" s="5" t="s">
        <v>1382</v>
      </c>
      <c r="D896" s="5" t="s">
        <v>2440</v>
      </c>
      <c r="E896" s="5">
        <v>4</v>
      </c>
      <c r="F896" s="5">
        <v>1</v>
      </c>
      <c r="G896" s="5">
        <v>1</v>
      </c>
      <c r="H896" s="8" t="s">
        <v>1898</v>
      </c>
      <c r="I896" s="7">
        <v>11.1333</v>
      </c>
      <c r="K896" s="8" t="s">
        <v>2164</v>
      </c>
      <c r="L896" s="8" t="s">
        <v>1616</v>
      </c>
      <c r="N896" s="8" t="s">
        <v>2798</v>
      </c>
    </row>
    <row r="897" spans="1:14" x14ac:dyDescent="0.3">
      <c r="A897" s="5">
        <v>3</v>
      </c>
      <c r="B897" s="5">
        <v>1</v>
      </c>
      <c r="C897" s="5" t="s">
        <v>1383</v>
      </c>
      <c r="D897" s="5" t="s">
        <v>2438</v>
      </c>
      <c r="E897" s="5">
        <v>1</v>
      </c>
      <c r="F897" s="5">
        <v>1</v>
      </c>
      <c r="G897" s="5">
        <v>1</v>
      </c>
      <c r="H897" s="8" t="s">
        <v>1898</v>
      </c>
      <c r="I897" s="7">
        <v>11.1333</v>
      </c>
      <c r="K897" s="8" t="s">
        <v>2164</v>
      </c>
      <c r="L897" s="8" t="s">
        <v>1616</v>
      </c>
      <c r="N897" s="8" t="s">
        <v>2798</v>
      </c>
    </row>
    <row r="898" spans="1:14" x14ac:dyDescent="0.3">
      <c r="A898" s="5">
        <v>3</v>
      </c>
      <c r="B898" s="5">
        <v>0</v>
      </c>
      <c r="C898" s="5" t="s">
        <v>1384</v>
      </c>
      <c r="D898" s="5" t="s">
        <v>2440</v>
      </c>
      <c r="E898" s="5">
        <v>49</v>
      </c>
      <c r="F898" s="5">
        <v>0</v>
      </c>
      <c r="G898" s="5">
        <v>0</v>
      </c>
      <c r="H898" s="8" t="s">
        <v>1899</v>
      </c>
      <c r="I898" s="7">
        <v>0</v>
      </c>
      <c r="K898" s="8" t="s">
        <v>2164</v>
      </c>
      <c r="N898" s="8" t="s">
        <v>2798</v>
      </c>
    </row>
    <row r="899" spans="1:14" x14ac:dyDescent="0.3">
      <c r="A899" s="5">
        <v>3</v>
      </c>
      <c r="B899" s="5">
        <v>0</v>
      </c>
      <c r="C899" s="5" t="s">
        <v>1385</v>
      </c>
      <c r="D899" s="5" t="s">
        <v>2440</v>
      </c>
      <c r="E899" s="5">
        <v>33</v>
      </c>
      <c r="F899" s="5">
        <v>0</v>
      </c>
      <c r="G899" s="5">
        <v>0</v>
      </c>
      <c r="H899" s="8" t="s">
        <v>1900</v>
      </c>
      <c r="I899" s="7">
        <v>7.7750000000000004</v>
      </c>
      <c r="K899" s="8" t="s">
        <v>2164</v>
      </c>
      <c r="M899" s="8">
        <v>37</v>
      </c>
      <c r="N899" s="8" t="s">
        <v>2798</v>
      </c>
    </row>
    <row r="900" spans="1:14" x14ac:dyDescent="0.3">
      <c r="A900" s="5">
        <v>3</v>
      </c>
      <c r="B900" s="5">
        <v>0</v>
      </c>
      <c r="C900" s="5" t="s">
        <v>1387</v>
      </c>
      <c r="D900" s="5" t="s">
        <v>2440</v>
      </c>
      <c r="E900" s="5">
        <v>19</v>
      </c>
      <c r="F900" s="5">
        <v>0</v>
      </c>
      <c r="G900" s="5">
        <v>0</v>
      </c>
      <c r="H900" s="8" t="s">
        <v>1899</v>
      </c>
      <c r="I900" s="7">
        <v>0</v>
      </c>
      <c r="K900" s="8" t="s">
        <v>2164</v>
      </c>
      <c r="N900" s="8" t="s">
        <v>2798</v>
      </c>
    </row>
    <row r="901" spans="1:14" x14ac:dyDescent="0.3">
      <c r="A901" s="5">
        <v>3</v>
      </c>
      <c r="B901" s="5">
        <v>1</v>
      </c>
      <c r="C901" s="5" t="s">
        <v>1386</v>
      </c>
      <c r="D901" s="5" t="s">
        <v>2438</v>
      </c>
      <c r="E901" s="5">
        <v>27</v>
      </c>
      <c r="F901" s="5">
        <v>0</v>
      </c>
      <c r="G901" s="5">
        <v>2</v>
      </c>
      <c r="H901" s="8" t="s">
        <v>1898</v>
      </c>
      <c r="I901" s="7">
        <v>11.1333</v>
      </c>
      <c r="K901" s="8" t="s">
        <v>2164</v>
      </c>
      <c r="L901" s="8" t="s">
        <v>1616</v>
      </c>
      <c r="N901" s="8" t="s">
        <v>2798</v>
      </c>
    </row>
    <row r="902" spans="1:14" x14ac:dyDescent="0.3">
      <c r="A902" s="5">
        <v>3</v>
      </c>
      <c r="B902" s="5">
        <v>0</v>
      </c>
      <c r="C902" s="5" t="s">
        <v>1388</v>
      </c>
      <c r="D902" s="5" t="s">
        <v>2440</v>
      </c>
      <c r="F902" s="5">
        <v>1</v>
      </c>
      <c r="G902" s="5">
        <v>2</v>
      </c>
      <c r="H902" s="8" t="s">
        <v>1901</v>
      </c>
      <c r="I902" s="7">
        <v>23.45</v>
      </c>
      <c r="K902" s="8" t="s">
        <v>2164</v>
      </c>
      <c r="N902" s="8" t="s">
        <v>2798</v>
      </c>
    </row>
    <row r="903" spans="1:14" x14ac:dyDescent="0.3">
      <c r="A903" s="5">
        <v>3</v>
      </c>
      <c r="B903" s="5">
        <v>0</v>
      </c>
      <c r="C903" s="5" t="s">
        <v>1389</v>
      </c>
      <c r="D903" s="5" t="s">
        <v>2438</v>
      </c>
      <c r="F903" s="5">
        <v>1</v>
      </c>
      <c r="G903" s="5">
        <v>2</v>
      </c>
      <c r="H903" s="8" t="s">
        <v>1901</v>
      </c>
      <c r="I903" s="7">
        <v>23.45</v>
      </c>
      <c r="K903" s="8" t="s">
        <v>2164</v>
      </c>
      <c r="N903" s="8" t="s">
        <v>2798</v>
      </c>
    </row>
    <row r="904" spans="1:14" x14ac:dyDescent="0.3">
      <c r="A904" s="5">
        <v>3</v>
      </c>
      <c r="B904" s="5">
        <v>0</v>
      </c>
      <c r="C904" s="5" t="s">
        <v>1390</v>
      </c>
      <c r="D904" s="5" t="s">
        <v>2440</v>
      </c>
      <c r="F904" s="5">
        <v>1</v>
      </c>
      <c r="G904" s="5">
        <v>2</v>
      </c>
      <c r="H904" s="8" t="s">
        <v>1901</v>
      </c>
      <c r="I904" s="7">
        <v>23.45</v>
      </c>
      <c r="K904" s="8" t="s">
        <v>2164</v>
      </c>
      <c r="N904" s="8" t="s">
        <v>2798</v>
      </c>
    </row>
    <row r="905" spans="1:14" x14ac:dyDescent="0.3">
      <c r="A905" s="5">
        <v>3</v>
      </c>
      <c r="B905" s="5">
        <v>0</v>
      </c>
      <c r="C905" s="5" t="s">
        <v>1391</v>
      </c>
      <c r="D905" s="5" t="s">
        <v>2438</v>
      </c>
      <c r="F905" s="5">
        <v>1</v>
      </c>
      <c r="G905" s="5">
        <v>2</v>
      </c>
      <c r="H905" s="8" t="s">
        <v>1901</v>
      </c>
      <c r="I905" s="7">
        <v>23.45</v>
      </c>
      <c r="K905" s="8" t="s">
        <v>2164</v>
      </c>
      <c r="N905" s="8" t="s">
        <v>2798</v>
      </c>
    </row>
    <row r="906" spans="1:14" x14ac:dyDescent="0.3">
      <c r="A906" s="5">
        <v>3</v>
      </c>
      <c r="B906" s="5">
        <v>0</v>
      </c>
      <c r="C906" s="5" t="s">
        <v>1393</v>
      </c>
      <c r="D906" s="5" t="s">
        <v>2440</v>
      </c>
      <c r="E906" s="5">
        <v>23</v>
      </c>
      <c r="F906" s="5">
        <v>0</v>
      </c>
      <c r="G906" s="5">
        <v>0</v>
      </c>
      <c r="H906" s="8" t="s">
        <v>1902</v>
      </c>
      <c r="I906" s="7">
        <v>7.8958000000000004</v>
      </c>
      <c r="K906" s="8" t="s">
        <v>2164</v>
      </c>
      <c r="N906" s="8" t="s">
        <v>2798</v>
      </c>
    </row>
    <row r="907" spans="1:14" x14ac:dyDescent="0.3">
      <c r="A907" s="5">
        <v>3</v>
      </c>
      <c r="B907" s="5">
        <v>1</v>
      </c>
      <c r="C907" s="5" t="s">
        <v>1392</v>
      </c>
      <c r="D907" s="5" t="s">
        <v>2440</v>
      </c>
      <c r="E907" s="5">
        <v>32</v>
      </c>
      <c r="F907" s="5">
        <v>0</v>
      </c>
      <c r="G907" s="5">
        <v>0</v>
      </c>
      <c r="H907" s="8" t="s">
        <v>1903</v>
      </c>
      <c r="I907" s="7">
        <v>7.8541999999999996</v>
      </c>
      <c r="K907" s="8" t="s">
        <v>2164</v>
      </c>
      <c r="L907" s="8" t="s">
        <v>1616</v>
      </c>
      <c r="N907" s="8" t="s">
        <v>2798</v>
      </c>
    </row>
    <row r="908" spans="1:14" x14ac:dyDescent="0.3">
      <c r="A908" s="5">
        <v>3</v>
      </c>
      <c r="B908" s="5">
        <v>0</v>
      </c>
      <c r="C908" s="5" t="s">
        <v>1394</v>
      </c>
      <c r="D908" s="5" t="s">
        <v>2440</v>
      </c>
      <c r="E908" s="5">
        <v>27</v>
      </c>
      <c r="F908" s="5">
        <v>0</v>
      </c>
      <c r="G908" s="5">
        <v>0</v>
      </c>
      <c r="H908" s="8" t="s">
        <v>1904</v>
      </c>
      <c r="I908" s="7">
        <v>7.8541999999999996</v>
      </c>
      <c r="K908" s="8" t="s">
        <v>2164</v>
      </c>
      <c r="N908" s="8" t="s">
        <v>2798</v>
      </c>
    </row>
    <row r="909" spans="1:14" x14ac:dyDescent="0.3">
      <c r="A909" s="5">
        <v>3</v>
      </c>
      <c r="B909" s="5">
        <v>0</v>
      </c>
      <c r="C909" s="5" t="s">
        <v>1395</v>
      </c>
      <c r="D909" s="5" t="s">
        <v>2438</v>
      </c>
      <c r="E909" s="5">
        <v>20</v>
      </c>
      <c r="F909" s="5">
        <v>1</v>
      </c>
      <c r="G909" s="5">
        <v>0</v>
      </c>
      <c r="H909" s="8" t="s">
        <v>1905</v>
      </c>
      <c r="I909" s="7">
        <v>9.8249999999999993</v>
      </c>
      <c r="K909" s="8" t="s">
        <v>2164</v>
      </c>
      <c r="N909" s="8" t="s">
        <v>2798</v>
      </c>
    </row>
    <row r="910" spans="1:14" x14ac:dyDescent="0.3">
      <c r="A910" s="5">
        <v>3</v>
      </c>
      <c r="B910" s="5">
        <v>0</v>
      </c>
      <c r="C910" s="5" t="s">
        <v>1396</v>
      </c>
      <c r="D910" s="5" t="s">
        <v>2438</v>
      </c>
      <c r="E910" s="5">
        <v>21</v>
      </c>
      <c r="F910" s="5">
        <v>1</v>
      </c>
      <c r="G910" s="5">
        <v>0</v>
      </c>
      <c r="H910" s="8" t="s">
        <v>1906</v>
      </c>
      <c r="I910" s="7">
        <v>9.8249999999999993</v>
      </c>
      <c r="K910" s="8" t="s">
        <v>2164</v>
      </c>
      <c r="N910" s="8" t="s">
        <v>2798</v>
      </c>
    </row>
    <row r="911" spans="1:14" x14ac:dyDescent="0.3">
      <c r="A911" s="5">
        <v>3</v>
      </c>
      <c r="B911" s="5">
        <v>1</v>
      </c>
      <c r="C911" s="5" t="s">
        <v>1397</v>
      </c>
      <c r="D911" s="5" t="s">
        <v>2440</v>
      </c>
      <c r="E911" s="5">
        <v>32</v>
      </c>
      <c r="F911" s="5">
        <v>0</v>
      </c>
      <c r="G911" s="5">
        <v>0</v>
      </c>
      <c r="H911" s="8" t="s">
        <v>1907</v>
      </c>
      <c r="I911" s="7">
        <v>7.9249999999999998</v>
      </c>
      <c r="K911" s="8" t="s">
        <v>2164</v>
      </c>
      <c r="L911" s="8" t="s">
        <v>1616</v>
      </c>
      <c r="N911" s="8" t="s">
        <v>2798</v>
      </c>
    </row>
    <row r="912" spans="1:14" x14ac:dyDescent="0.3">
      <c r="A912" s="5">
        <v>3</v>
      </c>
      <c r="B912" s="5">
        <v>0</v>
      </c>
      <c r="C912" s="5" t="s">
        <v>1398</v>
      </c>
      <c r="D912" s="5" t="s">
        <v>2440</v>
      </c>
      <c r="E912" s="5">
        <v>17</v>
      </c>
      <c r="F912" s="5">
        <v>0</v>
      </c>
      <c r="G912" s="5">
        <v>0</v>
      </c>
      <c r="H912" s="8" t="s">
        <v>1908</v>
      </c>
      <c r="I912" s="7">
        <v>7.125</v>
      </c>
      <c r="K912" s="8" t="s">
        <v>2164</v>
      </c>
      <c r="N912" s="8" t="s">
        <v>2798</v>
      </c>
    </row>
    <row r="913" spans="1:14" x14ac:dyDescent="0.3">
      <c r="A913" s="5">
        <v>3</v>
      </c>
      <c r="B913" s="5">
        <v>0</v>
      </c>
      <c r="C913" s="5" t="s">
        <v>1399</v>
      </c>
      <c r="D913" s="5" t="s">
        <v>2440</v>
      </c>
      <c r="E913" s="5">
        <v>21</v>
      </c>
      <c r="F913" s="5">
        <v>0</v>
      </c>
      <c r="G913" s="5">
        <v>0</v>
      </c>
      <c r="H913" s="8" t="s">
        <v>1909</v>
      </c>
      <c r="I913" s="7">
        <v>8.4332999999999991</v>
      </c>
      <c r="K913" s="8" t="s">
        <v>2164</v>
      </c>
      <c r="N913" s="8" t="s">
        <v>2798</v>
      </c>
    </row>
    <row r="914" spans="1:14" x14ac:dyDescent="0.3">
      <c r="A914" s="5">
        <v>3</v>
      </c>
      <c r="B914" s="5">
        <v>0</v>
      </c>
      <c r="C914" s="5" t="s">
        <v>1400</v>
      </c>
      <c r="D914" s="5" t="s">
        <v>2440</v>
      </c>
      <c r="E914" s="5">
        <v>30</v>
      </c>
      <c r="F914" s="5">
        <v>0</v>
      </c>
      <c r="G914" s="5">
        <v>0</v>
      </c>
      <c r="H914" s="8" t="s">
        <v>2153</v>
      </c>
      <c r="I914" s="7">
        <v>7.8958000000000004</v>
      </c>
      <c r="K914" s="8" t="s">
        <v>2164</v>
      </c>
      <c r="N914" s="8" t="s">
        <v>2798</v>
      </c>
    </row>
    <row r="915" spans="1:14" x14ac:dyDescent="0.3">
      <c r="A915" s="5">
        <v>3</v>
      </c>
      <c r="B915" s="5">
        <v>1</v>
      </c>
      <c r="C915" s="5" t="s">
        <v>1401</v>
      </c>
      <c r="D915" s="5" t="s">
        <v>2440</v>
      </c>
      <c r="E915" s="5">
        <v>21</v>
      </c>
      <c r="F915" s="5">
        <v>0</v>
      </c>
      <c r="G915" s="5">
        <v>0</v>
      </c>
      <c r="H915" s="8" t="s">
        <v>2154</v>
      </c>
      <c r="I915" s="7">
        <v>7.7957999999999998</v>
      </c>
      <c r="K915" s="8" t="s">
        <v>2164</v>
      </c>
      <c r="L915" s="8" t="s">
        <v>1614</v>
      </c>
      <c r="N915" s="8" t="s">
        <v>2798</v>
      </c>
    </row>
    <row r="916" spans="1:14" x14ac:dyDescent="0.3">
      <c r="A916" s="5">
        <v>3</v>
      </c>
      <c r="B916" s="5">
        <v>0</v>
      </c>
      <c r="C916" s="5" t="s">
        <v>1402</v>
      </c>
      <c r="D916" s="5" t="s">
        <v>2440</v>
      </c>
      <c r="E916" s="5">
        <v>33</v>
      </c>
      <c r="F916" s="5">
        <v>0</v>
      </c>
      <c r="G916" s="5">
        <v>0</v>
      </c>
      <c r="H916" s="8" t="s">
        <v>2155</v>
      </c>
      <c r="I916" s="7">
        <v>7.8541999999999996</v>
      </c>
      <c r="K916" s="8" t="s">
        <v>2164</v>
      </c>
      <c r="N916" s="8" t="s">
        <v>2798</v>
      </c>
    </row>
    <row r="917" spans="1:14" x14ac:dyDescent="0.3">
      <c r="A917" s="5">
        <v>3</v>
      </c>
      <c r="B917" s="5">
        <v>0</v>
      </c>
      <c r="C917" s="5" t="s">
        <v>1403</v>
      </c>
      <c r="D917" s="5" t="s">
        <v>2440</v>
      </c>
      <c r="E917" s="5">
        <v>22</v>
      </c>
      <c r="F917" s="5">
        <v>0</v>
      </c>
      <c r="G917" s="5">
        <v>0</v>
      </c>
      <c r="H917" s="8" t="s">
        <v>2156</v>
      </c>
      <c r="I917" s="7">
        <v>7.5208000000000004</v>
      </c>
      <c r="K917" s="8" t="s">
        <v>2164</v>
      </c>
      <c r="N917" s="8" t="s">
        <v>2798</v>
      </c>
    </row>
    <row r="918" spans="1:14" x14ac:dyDescent="0.3">
      <c r="A918" s="5">
        <v>3</v>
      </c>
      <c r="B918" s="5">
        <v>1</v>
      </c>
      <c r="C918" s="5" t="s">
        <v>1404</v>
      </c>
      <c r="D918" s="5" t="s">
        <v>2438</v>
      </c>
      <c r="E918" s="5">
        <v>4</v>
      </c>
      <c r="F918" s="5">
        <v>0</v>
      </c>
      <c r="G918" s="5">
        <v>1</v>
      </c>
      <c r="H918" s="8" t="s">
        <v>2157</v>
      </c>
      <c r="I918" s="7">
        <v>13.416700000000001</v>
      </c>
      <c r="K918" s="8" t="s">
        <v>1599</v>
      </c>
      <c r="L918" s="8" t="s">
        <v>1616</v>
      </c>
      <c r="N918" s="8" t="s">
        <v>2798</v>
      </c>
    </row>
    <row r="919" spans="1:14" x14ac:dyDescent="0.3">
      <c r="A919" s="5">
        <v>3</v>
      </c>
      <c r="B919" s="5">
        <v>1</v>
      </c>
      <c r="C919" s="5" t="s">
        <v>1405</v>
      </c>
      <c r="D919" s="5" t="s">
        <v>2440</v>
      </c>
      <c r="E919" s="5">
        <v>39</v>
      </c>
      <c r="F919" s="5">
        <v>0</v>
      </c>
      <c r="G919" s="5">
        <v>1</v>
      </c>
      <c r="H919" s="8" t="s">
        <v>2157</v>
      </c>
      <c r="I919" s="7">
        <v>13.416700000000001</v>
      </c>
      <c r="K919" s="8" t="s">
        <v>1599</v>
      </c>
      <c r="L919" s="8" t="s">
        <v>1616</v>
      </c>
      <c r="N919" s="8" t="s">
        <v>2798</v>
      </c>
    </row>
    <row r="920" spans="1:14" x14ac:dyDescent="0.3">
      <c r="A920" s="5">
        <v>3</v>
      </c>
      <c r="B920" s="5">
        <v>0</v>
      </c>
      <c r="C920" s="5" t="s">
        <v>1406</v>
      </c>
      <c r="D920" s="5" t="s">
        <v>2440</v>
      </c>
      <c r="F920" s="5">
        <v>0</v>
      </c>
      <c r="G920" s="5">
        <v>0</v>
      </c>
      <c r="H920" s="8" t="s">
        <v>2158</v>
      </c>
      <c r="I920" s="7">
        <v>7.2291999999999996</v>
      </c>
      <c r="K920" s="8" t="s">
        <v>1599</v>
      </c>
      <c r="N920" s="8" t="s">
        <v>2798</v>
      </c>
    </row>
    <row r="921" spans="1:14" x14ac:dyDescent="0.3">
      <c r="A921" s="5">
        <v>3</v>
      </c>
      <c r="B921" s="5">
        <v>0</v>
      </c>
      <c r="C921" s="5" t="s">
        <v>1407</v>
      </c>
      <c r="D921" s="5" t="s">
        <v>2440</v>
      </c>
      <c r="E921" s="5">
        <v>18.5</v>
      </c>
      <c r="F921" s="5">
        <v>0</v>
      </c>
      <c r="G921" s="5">
        <v>0</v>
      </c>
      <c r="H921" s="8" t="s">
        <v>2159</v>
      </c>
      <c r="I921" s="7">
        <v>7.2291999999999996</v>
      </c>
      <c r="K921" s="8" t="s">
        <v>1599</v>
      </c>
      <c r="M921" s="8">
        <v>58</v>
      </c>
      <c r="N921" s="8" t="s">
        <v>2798</v>
      </c>
    </row>
    <row r="922" spans="1:14" x14ac:dyDescent="0.3">
      <c r="A922" s="5">
        <v>3</v>
      </c>
      <c r="B922" s="5">
        <v>0</v>
      </c>
      <c r="C922" s="5" t="s">
        <v>1408</v>
      </c>
      <c r="D922" s="5" t="s">
        <v>2440</v>
      </c>
      <c r="F922" s="5">
        <v>0</v>
      </c>
      <c r="G922" s="5">
        <v>0</v>
      </c>
      <c r="H922" s="8" t="s">
        <v>2160</v>
      </c>
      <c r="I922" s="7">
        <v>7.75</v>
      </c>
      <c r="K922" s="8" t="s">
        <v>2165</v>
      </c>
      <c r="N922" s="8" t="s">
        <v>2798</v>
      </c>
    </row>
    <row r="923" spans="1:14" x14ac:dyDescent="0.3">
      <c r="A923" s="5">
        <v>3</v>
      </c>
      <c r="B923" s="5">
        <v>0</v>
      </c>
      <c r="C923" s="5" t="s">
        <v>1409</v>
      </c>
      <c r="D923" s="5" t="s">
        <v>2440</v>
      </c>
      <c r="F923" s="5">
        <v>0</v>
      </c>
      <c r="G923" s="5">
        <v>0</v>
      </c>
      <c r="H923" s="8" t="s">
        <v>2161</v>
      </c>
      <c r="I923" s="7">
        <v>7.25</v>
      </c>
      <c r="K923" s="8" t="s">
        <v>2164</v>
      </c>
      <c r="L923" s="8" t="s">
        <v>1609</v>
      </c>
      <c r="N923" s="8" t="s">
        <v>2798</v>
      </c>
    </row>
    <row r="924" spans="1:14" x14ac:dyDescent="0.3">
      <c r="A924" s="5">
        <v>3</v>
      </c>
      <c r="B924" s="5">
        <v>1</v>
      </c>
      <c r="C924" s="5" t="s">
        <v>1410</v>
      </c>
      <c r="D924" s="5" t="s">
        <v>2438</v>
      </c>
      <c r="F924" s="5">
        <v>0</v>
      </c>
      <c r="G924" s="5">
        <v>0</v>
      </c>
      <c r="H924" s="8" t="s">
        <v>2162</v>
      </c>
      <c r="I924" s="7">
        <v>7.75</v>
      </c>
      <c r="K924" s="8" t="s">
        <v>2165</v>
      </c>
      <c r="L924" s="8" t="s">
        <v>1617</v>
      </c>
      <c r="N924" s="8" t="s">
        <v>2798</v>
      </c>
    </row>
    <row r="925" spans="1:14" x14ac:dyDescent="0.3">
      <c r="A925" s="5">
        <v>3</v>
      </c>
      <c r="B925" s="5">
        <v>1</v>
      </c>
      <c r="C925" s="5" t="s">
        <v>1411</v>
      </c>
      <c r="D925" s="5" t="s">
        <v>2438</v>
      </c>
      <c r="F925" s="5">
        <v>0</v>
      </c>
      <c r="G925" s="5">
        <v>0</v>
      </c>
      <c r="H925" s="8" t="s">
        <v>2163</v>
      </c>
      <c r="I925" s="7">
        <v>7.75</v>
      </c>
      <c r="K925" s="8" t="s">
        <v>2165</v>
      </c>
      <c r="L925" s="8" t="s">
        <v>441</v>
      </c>
      <c r="N925" s="8" t="s">
        <v>2798</v>
      </c>
    </row>
    <row r="926" spans="1:14" x14ac:dyDescent="0.3">
      <c r="A926" s="5">
        <v>3</v>
      </c>
      <c r="B926" s="5">
        <v>0</v>
      </c>
      <c r="C926" s="5" t="s">
        <v>1412</v>
      </c>
      <c r="D926" s="5" t="s">
        <v>2440</v>
      </c>
      <c r="E926" s="5">
        <v>34.5</v>
      </c>
      <c r="F926" s="5">
        <v>0</v>
      </c>
      <c r="G926" s="5">
        <v>0</v>
      </c>
      <c r="H926" s="8" t="s">
        <v>2167</v>
      </c>
      <c r="I926" s="7">
        <v>7.8292000000000002</v>
      </c>
      <c r="K926" s="8" t="s">
        <v>2165</v>
      </c>
      <c r="M926" s="8">
        <v>70</v>
      </c>
      <c r="N926" s="8" t="s">
        <v>2798</v>
      </c>
    </row>
    <row r="927" spans="1:14" x14ac:dyDescent="0.3">
      <c r="A927" s="5">
        <v>3</v>
      </c>
      <c r="B927" s="5">
        <v>0</v>
      </c>
      <c r="C927" s="5" t="s">
        <v>1412</v>
      </c>
      <c r="D927" s="5" t="s">
        <v>2440</v>
      </c>
      <c r="E927" s="5">
        <v>44</v>
      </c>
      <c r="F927" s="5">
        <v>0</v>
      </c>
      <c r="G927" s="5">
        <v>0</v>
      </c>
      <c r="H927" s="8" t="s">
        <v>2166</v>
      </c>
      <c r="I927" s="7">
        <v>8.0500000000000007</v>
      </c>
      <c r="K927" s="8" t="s">
        <v>2164</v>
      </c>
      <c r="N927" s="8" t="s">
        <v>2798</v>
      </c>
    </row>
    <row r="928" spans="1:14" x14ac:dyDescent="0.3">
      <c r="A928" s="5">
        <v>3</v>
      </c>
      <c r="B928" s="5">
        <v>1</v>
      </c>
      <c r="C928" s="5" t="s">
        <v>1413</v>
      </c>
      <c r="D928" s="5" t="s">
        <v>2440</v>
      </c>
      <c r="F928" s="5">
        <v>0</v>
      </c>
      <c r="G928" s="5">
        <v>0</v>
      </c>
      <c r="H928" s="8" t="s">
        <v>2168</v>
      </c>
      <c r="I928" s="7">
        <v>7.75</v>
      </c>
      <c r="K928" s="8" t="s">
        <v>2165</v>
      </c>
      <c r="N928" s="8" t="s">
        <v>2798</v>
      </c>
    </row>
    <row r="929" spans="1:14" x14ac:dyDescent="0.3">
      <c r="A929" s="5">
        <v>3</v>
      </c>
      <c r="B929" s="5">
        <v>0</v>
      </c>
      <c r="C929" s="5" t="s">
        <v>1414</v>
      </c>
      <c r="D929" s="5" t="s">
        <v>2440</v>
      </c>
      <c r="F929" s="5">
        <v>1</v>
      </c>
      <c r="G929" s="5">
        <v>0</v>
      </c>
      <c r="H929" s="8" t="s">
        <v>2169</v>
      </c>
      <c r="I929" s="7">
        <v>14.4542</v>
      </c>
      <c r="K929" s="8" t="s">
        <v>1599</v>
      </c>
      <c r="N929" s="8" t="s">
        <v>2798</v>
      </c>
    </row>
    <row r="930" spans="1:14" x14ac:dyDescent="0.3">
      <c r="A930" s="5">
        <v>3</v>
      </c>
      <c r="B930" s="5">
        <v>0</v>
      </c>
      <c r="C930" s="5" t="s">
        <v>1415</v>
      </c>
      <c r="D930" s="5" t="s">
        <v>2438</v>
      </c>
      <c r="F930" s="5">
        <v>1</v>
      </c>
      <c r="G930" s="5">
        <v>0</v>
      </c>
      <c r="H930" s="8" t="s">
        <v>2169</v>
      </c>
      <c r="I930" s="7">
        <v>14.4542</v>
      </c>
      <c r="K930" s="8" t="s">
        <v>1599</v>
      </c>
      <c r="N930" s="8" t="s">
        <v>2798</v>
      </c>
    </row>
    <row r="931" spans="1:14" x14ac:dyDescent="0.3">
      <c r="A931" s="5">
        <v>3</v>
      </c>
      <c r="B931" s="5">
        <v>0</v>
      </c>
      <c r="C931" s="5" t="s">
        <v>1416</v>
      </c>
      <c r="D931" s="5" t="s">
        <v>2440</v>
      </c>
      <c r="F931" s="5">
        <v>1</v>
      </c>
      <c r="G931" s="5">
        <v>0</v>
      </c>
      <c r="H931" s="8" t="s">
        <v>2170</v>
      </c>
      <c r="I931" s="7">
        <v>7.75</v>
      </c>
      <c r="K931" s="8" t="s">
        <v>2165</v>
      </c>
      <c r="N931" s="8" t="s">
        <v>2798</v>
      </c>
    </row>
    <row r="932" spans="1:14" x14ac:dyDescent="0.3">
      <c r="A932" s="5">
        <v>3</v>
      </c>
      <c r="B932" s="5">
        <v>0</v>
      </c>
      <c r="C932" s="5" t="s">
        <v>1417</v>
      </c>
      <c r="D932" s="5" t="s">
        <v>2440</v>
      </c>
      <c r="F932" s="5">
        <v>1</v>
      </c>
      <c r="G932" s="5">
        <v>0</v>
      </c>
      <c r="H932" s="8" t="s">
        <v>2171</v>
      </c>
      <c r="I932" s="7">
        <v>7.75</v>
      </c>
      <c r="K932" s="8" t="s">
        <v>2165</v>
      </c>
      <c r="N932" s="8" t="s">
        <v>2798</v>
      </c>
    </row>
    <row r="933" spans="1:14" x14ac:dyDescent="0.3">
      <c r="A933" s="5">
        <v>3</v>
      </c>
      <c r="B933" s="5">
        <v>0</v>
      </c>
      <c r="C933" s="5" t="s">
        <v>1418</v>
      </c>
      <c r="D933" s="5" t="s">
        <v>2440</v>
      </c>
      <c r="F933" s="5">
        <v>0</v>
      </c>
      <c r="G933" s="5">
        <v>0</v>
      </c>
      <c r="H933" s="8" t="s">
        <v>2172</v>
      </c>
      <c r="I933" s="7">
        <v>7.7374999999999998</v>
      </c>
      <c r="K933" s="8" t="s">
        <v>2165</v>
      </c>
      <c r="N933" s="8" t="s">
        <v>2798</v>
      </c>
    </row>
    <row r="934" spans="1:14" x14ac:dyDescent="0.3">
      <c r="A934" s="5">
        <v>3</v>
      </c>
      <c r="B934" s="5">
        <v>0</v>
      </c>
      <c r="C934" s="5" t="s">
        <v>1419</v>
      </c>
      <c r="D934" s="5" t="s">
        <v>2438</v>
      </c>
      <c r="E934" s="5">
        <v>22</v>
      </c>
      <c r="F934" s="5">
        <v>2</v>
      </c>
      <c r="G934" s="5">
        <v>0</v>
      </c>
      <c r="H934" s="8" t="s">
        <v>2174</v>
      </c>
      <c r="I934" s="7">
        <v>8.6624999999999996</v>
      </c>
      <c r="K934" s="8" t="s">
        <v>2164</v>
      </c>
      <c r="N934" s="8" t="s">
        <v>2798</v>
      </c>
    </row>
    <row r="935" spans="1:14" x14ac:dyDescent="0.3">
      <c r="A935" s="5">
        <v>3</v>
      </c>
      <c r="B935" s="5">
        <v>0</v>
      </c>
      <c r="C935" s="5" t="s">
        <v>1420</v>
      </c>
      <c r="D935" s="5" t="s">
        <v>2440</v>
      </c>
      <c r="E935" s="5">
        <v>26</v>
      </c>
      <c r="F935" s="5">
        <v>2</v>
      </c>
      <c r="G935" s="5">
        <v>0</v>
      </c>
      <c r="H935" s="8" t="s">
        <v>2175</v>
      </c>
      <c r="I935" s="7">
        <v>8.6624999999999996</v>
      </c>
      <c r="K935" s="8" t="s">
        <v>2164</v>
      </c>
      <c r="N935" s="8" t="s">
        <v>2798</v>
      </c>
    </row>
    <row r="936" spans="1:14" x14ac:dyDescent="0.3">
      <c r="A936" s="5">
        <v>3</v>
      </c>
      <c r="B936" s="5">
        <v>1</v>
      </c>
      <c r="C936" s="5" t="s">
        <v>1421</v>
      </c>
      <c r="D936" s="5" t="s">
        <v>2438</v>
      </c>
      <c r="E936" s="5">
        <v>4</v>
      </c>
      <c r="F936" s="5">
        <v>0</v>
      </c>
      <c r="G936" s="5">
        <v>2</v>
      </c>
      <c r="H936" s="8" t="s">
        <v>2173</v>
      </c>
      <c r="I936" s="7">
        <v>22.024999999999999</v>
      </c>
      <c r="K936" s="8" t="s">
        <v>2164</v>
      </c>
      <c r="L936" s="8" t="s">
        <v>1063</v>
      </c>
      <c r="N936" s="8" t="s">
        <v>2798</v>
      </c>
    </row>
    <row r="937" spans="1:14" x14ac:dyDescent="0.3">
      <c r="A937" s="5">
        <v>3</v>
      </c>
      <c r="B937" s="5">
        <v>1</v>
      </c>
      <c r="C937" s="5" t="s">
        <v>1422</v>
      </c>
      <c r="D937" s="5" t="s">
        <v>2440</v>
      </c>
      <c r="E937" s="5">
        <v>29</v>
      </c>
      <c r="F937" s="5">
        <v>3</v>
      </c>
      <c r="G937" s="5">
        <v>1</v>
      </c>
      <c r="H937" s="8" t="s">
        <v>2173</v>
      </c>
      <c r="I937" s="7">
        <v>22.024999999999999</v>
      </c>
      <c r="K937" s="8" t="s">
        <v>2164</v>
      </c>
      <c r="L937" s="8" t="s">
        <v>1063</v>
      </c>
      <c r="N937" s="8" t="s">
        <v>2798</v>
      </c>
    </row>
    <row r="938" spans="1:14" x14ac:dyDescent="0.3">
      <c r="A938" s="5">
        <v>3</v>
      </c>
      <c r="B938" s="5">
        <v>1</v>
      </c>
      <c r="C938" s="5" t="s">
        <v>475</v>
      </c>
      <c r="D938" s="5" t="s">
        <v>2438</v>
      </c>
      <c r="E938" s="5">
        <v>26</v>
      </c>
      <c r="F938" s="5">
        <v>1</v>
      </c>
      <c r="G938" s="5">
        <v>1</v>
      </c>
      <c r="H938" s="8" t="s">
        <v>2173</v>
      </c>
      <c r="I938" s="7">
        <v>22.024999999999999</v>
      </c>
      <c r="K938" s="8" t="s">
        <v>2164</v>
      </c>
      <c r="L938" s="8" t="s">
        <v>1063</v>
      </c>
      <c r="N938" s="8" t="s">
        <v>2798</v>
      </c>
    </row>
    <row r="939" spans="1:14" x14ac:dyDescent="0.3">
      <c r="A939" s="5">
        <v>3</v>
      </c>
      <c r="B939" s="5">
        <v>0</v>
      </c>
      <c r="C939" s="5" t="s">
        <v>476</v>
      </c>
      <c r="D939" s="5" t="s">
        <v>2438</v>
      </c>
      <c r="E939" s="5">
        <v>1</v>
      </c>
      <c r="F939" s="5">
        <v>1</v>
      </c>
      <c r="G939" s="5">
        <v>1</v>
      </c>
      <c r="H939" s="8" t="s">
        <v>2176</v>
      </c>
      <c r="I939" s="7">
        <v>12.183299999999999</v>
      </c>
      <c r="K939" s="8" t="s">
        <v>2164</v>
      </c>
      <c r="N939" s="8" t="s">
        <v>2798</v>
      </c>
    </row>
    <row r="940" spans="1:14" x14ac:dyDescent="0.3">
      <c r="A940" s="5">
        <v>3</v>
      </c>
      <c r="B940" s="5">
        <v>0</v>
      </c>
      <c r="C940" s="5" t="s">
        <v>477</v>
      </c>
      <c r="D940" s="5" t="s">
        <v>2440</v>
      </c>
      <c r="E940" s="5">
        <v>18</v>
      </c>
      <c r="F940" s="5">
        <v>1</v>
      </c>
      <c r="G940" s="5">
        <v>1</v>
      </c>
      <c r="H940" s="8" t="s">
        <v>2177</v>
      </c>
      <c r="I940" s="7">
        <v>7.8541999999999996</v>
      </c>
      <c r="K940" s="8" t="s">
        <v>2164</v>
      </c>
      <c r="N940" s="8" t="s">
        <v>2798</v>
      </c>
    </row>
    <row r="941" spans="1:14" x14ac:dyDescent="0.3">
      <c r="A941" s="5">
        <v>3</v>
      </c>
      <c r="B941" s="5">
        <v>0</v>
      </c>
      <c r="C941" s="5" t="s">
        <v>478</v>
      </c>
      <c r="D941" s="5" t="s">
        <v>2438</v>
      </c>
      <c r="E941" s="5">
        <v>36</v>
      </c>
      <c r="F941" s="5">
        <v>0</v>
      </c>
      <c r="G941" s="5">
        <v>2</v>
      </c>
      <c r="H941" s="8" t="s">
        <v>2176</v>
      </c>
      <c r="I941" s="7">
        <v>12.183299999999999</v>
      </c>
      <c r="K941" s="8" t="s">
        <v>2164</v>
      </c>
      <c r="N941" s="8" t="s">
        <v>2798</v>
      </c>
    </row>
    <row r="942" spans="1:14" x14ac:dyDescent="0.3">
      <c r="A942" s="5">
        <v>3</v>
      </c>
      <c r="B942" s="5">
        <v>0</v>
      </c>
      <c r="C942" s="5" t="s">
        <v>479</v>
      </c>
      <c r="D942" s="5" t="s">
        <v>2440</v>
      </c>
      <c r="F942" s="5">
        <v>0</v>
      </c>
      <c r="G942" s="5">
        <v>0</v>
      </c>
      <c r="H942" s="8" t="s">
        <v>2178</v>
      </c>
      <c r="I942" s="7">
        <v>7.8958000000000004</v>
      </c>
      <c r="K942" s="8" t="s">
        <v>1599</v>
      </c>
      <c r="N942" s="8" t="s">
        <v>2798</v>
      </c>
    </row>
    <row r="943" spans="1:14" x14ac:dyDescent="0.3">
      <c r="A943" s="5">
        <v>3</v>
      </c>
      <c r="B943" s="5">
        <v>1</v>
      </c>
      <c r="C943" s="5" t="s">
        <v>480</v>
      </c>
      <c r="D943" s="5" t="s">
        <v>2440</v>
      </c>
      <c r="E943" s="5">
        <v>25</v>
      </c>
      <c r="F943" s="5">
        <v>0</v>
      </c>
      <c r="G943" s="5">
        <v>0</v>
      </c>
      <c r="H943" s="8" t="s">
        <v>2179</v>
      </c>
      <c r="I943" s="7">
        <v>7.2291999999999996</v>
      </c>
      <c r="J943" s="8" t="s">
        <v>451</v>
      </c>
      <c r="K943" s="8" t="s">
        <v>1599</v>
      </c>
      <c r="L943" s="8" t="s">
        <v>1603</v>
      </c>
      <c r="N943" s="8" t="s">
        <v>2798</v>
      </c>
    </row>
    <row r="944" spans="1:14" x14ac:dyDescent="0.3">
      <c r="A944" s="5">
        <v>3</v>
      </c>
      <c r="B944" s="5">
        <v>0</v>
      </c>
      <c r="C944" s="5" t="s">
        <v>481</v>
      </c>
      <c r="D944" s="5" t="s">
        <v>2440</v>
      </c>
      <c r="F944" s="5">
        <v>0</v>
      </c>
      <c r="G944" s="5">
        <v>0</v>
      </c>
      <c r="H944" s="8" t="s">
        <v>2180</v>
      </c>
      <c r="I944" s="7">
        <v>7.2249999999999996</v>
      </c>
      <c r="K944" s="8" t="s">
        <v>1599</v>
      </c>
      <c r="N944" s="8" t="s">
        <v>2798</v>
      </c>
    </row>
    <row r="945" spans="1:14" x14ac:dyDescent="0.3">
      <c r="A945" s="5">
        <v>3</v>
      </c>
      <c r="B945" s="5">
        <v>0</v>
      </c>
      <c r="C945" s="5" t="s">
        <v>482</v>
      </c>
      <c r="D945" s="5" t="s">
        <v>2438</v>
      </c>
      <c r="E945" s="5">
        <v>37</v>
      </c>
      <c r="F945" s="5">
        <v>0</v>
      </c>
      <c r="G945" s="5">
        <v>0</v>
      </c>
      <c r="H945" s="8" t="s">
        <v>2181</v>
      </c>
      <c r="I945" s="7">
        <v>9.5875000000000004</v>
      </c>
      <c r="K945" s="8" t="s">
        <v>2164</v>
      </c>
      <c r="N945" s="8" t="s">
        <v>2798</v>
      </c>
    </row>
    <row r="946" spans="1:14" x14ac:dyDescent="0.3">
      <c r="A946" s="5">
        <v>3</v>
      </c>
      <c r="B946" s="5">
        <v>0</v>
      </c>
      <c r="C946" s="5" t="s">
        <v>483</v>
      </c>
      <c r="D946" s="5" t="s">
        <v>2440</v>
      </c>
      <c r="F946" s="5">
        <v>0</v>
      </c>
      <c r="G946" s="5">
        <v>0</v>
      </c>
      <c r="H946" s="8" t="s">
        <v>2182</v>
      </c>
      <c r="I946" s="7">
        <v>7.8958000000000004</v>
      </c>
      <c r="K946" s="8" t="s">
        <v>2164</v>
      </c>
      <c r="N946" s="8" t="s">
        <v>2798</v>
      </c>
    </row>
    <row r="947" spans="1:14" x14ac:dyDescent="0.3">
      <c r="A947" s="5">
        <v>3</v>
      </c>
      <c r="B947" s="5">
        <v>1</v>
      </c>
      <c r="C947" s="5" t="s">
        <v>484</v>
      </c>
      <c r="D947" s="5" t="s">
        <v>2440</v>
      </c>
      <c r="F947" s="5">
        <v>0</v>
      </c>
      <c r="G947" s="5">
        <v>0</v>
      </c>
      <c r="H947" s="8" t="s">
        <v>1590</v>
      </c>
      <c r="I947" s="7">
        <v>56.495800000000003</v>
      </c>
      <c r="K947" s="8" t="s">
        <v>2164</v>
      </c>
      <c r="L947" s="8" t="s">
        <v>1599</v>
      </c>
      <c r="N947" s="8" t="s">
        <v>2798</v>
      </c>
    </row>
    <row r="948" spans="1:14" x14ac:dyDescent="0.3">
      <c r="A948" s="5">
        <v>3</v>
      </c>
      <c r="B948" s="5">
        <v>0</v>
      </c>
      <c r="C948" s="5" t="s">
        <v>485</v>
      </c>
      <c r="D948" s="5" t="s">
        <v>2440</v>
      </c>
      <c r="F948" s="5">
        <v>0</v>
      </c>
      <c r="G948" s="5">
        <v>0</v>
      </c>
      <c r="H948" s="8" t="s">
        <v>1590</v>
      </c>
      <c r="I948" s="7">
        <v>56.495800000000003</v>
      </c>
      <c r="K948" s="8" t="s">
        <v>2164</v>
      </c>
      <c r="N948" s="8" t="s">
        <v>2798</v>
      </c>
    </row>
    <row r="949" spans="1:14" x14ac:dyDescent="0.3">
      <c r="A949" s="5">
        <v>3</v>
      </c>
      <c r="B949" s="5">
        <v>1</v>
      </c>
      <c r="C949" s="5" t="s">
        <v>486</v>
      </c>
      <c r="D949" s="5" t="s">
        <v>2438</v>
      </c>
      <c r="E949" s="5">
        <v>22</v>
      </c>
      <c r="F949" s="5">
        <v>0</v>
      </c>
      <c r="G949" s="5">
        <v>0</v>
      </c>
      <c r="H949" s="8" t="s">
        <v>2183</v>
      </c>
      <c r="I949" s="7">
        <v>7.25</v>
      </c>
      <c r="K949" s="8" t="s">
        <v>2164</v>
      </c>
      <c r="L949" s="8" t="s">
        <v>1614</v>
      </c>
      <c r="N949" s="8" t="s">
        <v>2798</v>
      </c>
    </row>
    <row r="950" spans="1:14" x14ac:dyDescent="0.3">
      <c r="A950" s="5">
        <v>3</v>
      </c>
      <c r="B950" s="5">
        <v>0</v>
      </c>
      <c r="C950" s="5" t="s">
        <v>487</v>
      </c>
      <c r="D950" s="5" t="s">
        <v>2440</v>
      </c>
      <c r="F950" s="5">
        <v>0</v>
      </c>
      <c r="G950" s="5">
        <v>0</v>
      </c>
      <c r="H950" s="8" t="s">
        <v>2184</v>
      </c>
      <c r="I950" s="7">
        <v>7.75</v>
      </c>
      <c r="K950" s="8" t="s">
        <v>2165</v>
      </c>
      <c r="N950" s="8" t="s">
        <v>2798</v>
      </c>
    </row>
    <row r="951" spans="1:14" x14ac:dyDescent="0.3">
      <c r="A951" s="5">
        <v>3</v>
      </c>
      <c r="B951" s="5">
        <v>1</v>
      </c>
      <c r="C951" s="5" t="s">
        <v>488</v>
      </c>
      <c r="D951" s="5" t="s">
        <v>2440</v>
      </c>
      <c r="E951" s="5">
        <v>26</v>
      </c>
      <c r="F951" s="5">
        <v>0</v>
      </c>
      <c r="G951" s="5">
        <v>0</v>
      </c>
      <c r="H951" s="8" t="s">
        <v>1590</v>
      </c>
      <c r="I951" s="7">
        <v>56.495800000000003</v>
      </c>
      <c r="K951" s="8" t="s">
        <v>2164</v>
      </c>
      <c r="L951" s="8" t="s">
        <v>1612</v>
      </c>
      <c r="N951" s="8" t="s">
        <v>2798</v>
      </c>
    </row>
    <row r="952" spans="1:14" x14ac:dyDescent="0.3">
      <c r="A952" s="5">
        <v>3</v>
      </c>
      <c r="B952" s="5">
        <v>0</v>
      </c>
      <c r="C952" s="5" t="s">
        <v>489</v>
      </c>
      <c r="D952" s="5" t="s">
        <v>2440</v>
      </c>
      <c r="E952" s="5">
        <v>29</v>
      </c>
      <c r="F952" s="5">
        <v>0</v>
      </c>
      <c r="G952" s="5">
        <v>0</v>
      </c>
      <c r="H952" s="8" t="s">
        <v>2185</v>
      </c>
      <c r="I952" s="7">
        <v>9.4832999999999998</v>
      </c>
      <c r="K952" s="8" t="s">
        <v>2164</v>
      </c>
      <c r="N952" s="8" t="s">
        <v>2798</v>
      </c>
    </row>
    <row r="953" spans="1:14" x14ac:dyDescent="0.3">
      <c r="A953" s="5">
        <v>3</v>
      </c>
      <c r="B953" s="5">
        <v>0</v>
      </c>
      <c r="C953" s="5" t="s">
        <v>490</v>
      </c>
      <c r="D953" s="5" t="s">
        <v>2440</v>
      </c>
      <c r="E953" s="5">
        <v>29</v>
      </c>
      <c r="F953" s="5">
        <v>0</v>
      </c>
      <c r="G953" s="5">
        <v>0</v>
      </c>
      <c r="H953" s="8" t="s">
        <v>2186</v>
      </c>
      <c r="I953" s="7">
        <v>7.7750000000000004</v>
      </c>
      <c r="K953" s="8" t="s">
        <v>2164</v>
      </c>
      <c r="N953" s="8" t="s">
        <v>2798</v>
      </c>
    </row>
    <row r="954" spans="1:14" x14ac:dyDescent="0.3">
      <c r="A954" s="5">
        <v>3</v>
      </c>
      <c r="B954" s="5">
        <v>0</v>
      </c>
      <c r="C954" s="5" t="s">
        <v>491</v>
      </c>
      <c r="D954" s="5" t="s">
        <v>2440</v>
      </c>
      <c r="E954" s="5">
        <v>22</v>
      </c>
      <c r="F954" s="5">
        <v>0</v>
      </c>
      <c r="G954" s="5">
        <v>0</v>
      </c>
      <c r="H954" s="8" t="s">
        <v>2187</v>
      </c>
      <c r="I954" s="7">
        <v>7.7750000000000004</v>
      </c>
      <c r="K954" s="8" t="s">
        <v>2164</v>
      </c>
      <c r="N954" s="8" t="s">
        <v>2798</v>
      </c>
    </row>
    <row r="955" spans="1:14" x14ac:dyDescent="0.3">
      <c r="A955" s="5">
        <v>3</v>
      </c>
      <c r="B955" s="5">
        <v>1</v>
      </c>
      <c r="C955" s="5" t="s">
        <v>492</v>
      </c>
      <c r="D955" s="5" t="s">
        <v>2440</v>
      </c>
      <c r="E955" s="5">
        <v>22</v>
      </c>
      <c r="F955" s="5">
        <v>0</v>
      </c>
      <c r="G955" s="5">
        <v>0</v>
      </c>
      <c r="H955" s="8" t="s">
        <v>2188</v>
      </c>
      <c r="I955" s="7">
        <v>7.2249999999999996</v>
      </c>
      <c r="K955" s="8" t="s">
        <v>1599</v>
      </c>
      <c r="L955" s="8" t="s">
        <v>1606</v>
      </c>
      <c r="N955" s="8" t="s">
        <v>2798</v>
      </c>
    </row>
    <row r="956" spans="1:14" x14ac:dyDescent="0.3">
      <c r="A956" s="5">
        <v>3</v>
      </c>
      <c r="B956" s="5">
        <v>0</v>
      </c>
      <c r="C956" s="5" t="s">
        <v>493</v>
      </c>
      <c r="D956" s="5" t="s">
        <v>2440</v>
      </c>
      <c r="F956" s="5">
        <v>3</v>
      </c>
      <c r="G956" s="5">
        <v>1</v>
      </c>
      <c r="H956" s="8" t="s">
        <v>2189</v>
      </c>
      <c r="I956" s="7">
        <v>25.466699999999999</v>
      </c>
      <c r="K956" s="8" t="s">
        <v>2164</v>
      </c>
      <c r="N956" s="8" t="s">
        <v>2798</v>
      </c>
    </row>
    <row r="957" spans="1:14" x14ac:dyDescent="0.3">
      <c r="A957" s="5">
        <v>3</v>
      </c>
      <c r="B957" s="5">
        <v>0</v>
      </c>
      <c r="C957" s="5" t="s">
        <v>494</v>
      </c>
      <c r="D957" s="5" t="s">
        <v>2438</v>
      </c>
      <c r="F957" s="5">
        <v>3</v>
      </c>
      <c r="G957" s="5">
        <v>1</v>
      </c>
      <c r="H957" s="8" t="s">
        <v>2189</v>
      </c>
      <c r="I957" s="7">
        <v>25.466699999999999</v>
      </c>
      <c r="K957" s="8" t="s">
        <v>2164</v>
      </c>
      <c r="N957" s="8" t="s">
        <v>2798</v>
      </c>
    </row>
    <row r="958" spans="1:14" x14ac:dyDescent="0.3">
      <c r="A958" s="5">
        <v>3</v>
      </c>
      <c r="B958" s="5">
        <v>0</v>
      </c>
      <c r="C958" s="5" t="s">
        <v>495</v>
      </c>
      <c r="D958" s="5" t="s">
        <v>2438</v>
      </c>
      <c r="F958" s="5">
        <v>3</v>
      </c>
      <c r="G958" s="5">
        <v>1</v>
      </c>
      <c r="H958" s="8" t="s">
        <v>2189</v>
      </c>
      <c r="I958" s="7">
        <v>25.466699999999999</v>
      </c>
      <c r="K958" s="8" t="s">
        <v>2164</v>
      </c>
      <c r="N958" s="8" t="s">
        <v>2798</v>
      </c>
    </row>
    <row r="959" spans="1:14" x14ac:dyDescent="0.3">
      <c r="A959" s="5">
        <v>3</v>
      </c>
      <c r="B959" s="5">
        <v>0</v>
      </c>
      <c r="C959" s="5" t="s">
        <v>496</v>
      </c>
      <c r="D959" s="5" t="s">
        <v>2438</v>
      </c>
      <c r="F959" s="5">
        <v>3</v>
      </c>
      <c r="G959" s="5">
        <v>1</v>
      </c>
      <c r="H959" s="8" t="s">
        <v>2189</v>
      </c>
      <c r="I959" s="7">
        <v>25.466699999999999</v>
      </c>
      <c r="K959" s="8" t="s">
        <v>2164</v>
      </c>
      <c r="N959" s="8" t="s">
        <v>2798</v>
      </c>
    </row>
    <row r="960" spans="1:14" x14ac:dyDescent="0.3">
      <c r="A960" s="5">
        <v>3</v>
      </c>
      <c r="B960" s="5">
        <v>0</v>
      </c>
      <c r="C960" s="5" t="s">
        <v>497</v>
      </c>
      <c r="D960" s="5" t="s">
        <v>2438</v>
      </c>
      <c r="F960" s="5">
        <v>0</v>
      </c>
      <c r="G960" s="5">
        <v>4</v>
      </c>
      <c r="H960" s="8" t="s">
        <v>2189</v>
      </c>
      <c r="I960" s="7">
        <v>25.466699999999999</v>
      </c>
      <c r="K960" s="8" t="s">
        <v>2164</v>
      </c>
      <c r="N960" s="8" t="s">
        <v>2798</v>
      </c>
    </row>
    <row r="961" spans="1:14" x14ac:dyDescent="0.3">
      <c r="A961" s="5">
        <v>3</v>
      </c>
      <c r="B961" s="5">
        <v>0</v>
      </c>
      <c r="C961" s="5" t="s">
        <v>498</v>
      </c>
      <c r="D961" s="5" t="s">
        <v>2440</v>
      </c>
      <c r="E961" s="5">
        <v>32</v>
      </c>
      <c r="F961" s="5">
        <v>0</v>
      </c>
      <c r="G961" s="5">
        <v>0</v>
      </c>
      <c r="H961" s="8" t="s">
        <v>2190</v>
      </c>
      <c r="I961" s="7">
        <v>7.9249999999999998</v>
      </c>
      <c r="K961" s="8" t="s">
        <v>2164</v>
      </c>
      <c r="N961" s="8" t="s">
        <v>2798</v>
      </c>
    </row>
    <row r="962" spans="1:14" x14ac:dyDescent="0.3">
      <c r="A962" s="5">
        <v>3</v>
      </c>
      <c r="B962" s="5">
        <v>0</v>
      </c>
      <c r="C962" s="5" t="s">
        <v>499</v>
      </c>
      <c r="D962" s="5" t="s">
        <v>2440</v>
      </c>
      <c r="E962" s="5">
        <v>34.5</v>
      </c>
      <c r="F962" s="5">
        <v>0</v>
      </c>
      <c r="G962" s="5">
        <v>0</v>
      </c>
      <c r="H962" s="8" t="s">
        <v>2191</v>
      </c>
      <c r="I962" s="7">
        <v>6.4375</v>
      </c>
      <c r="K962" s="8" t="s">
        <v>1599</v>
      </c>
      <c r="M962" s="8">
        <v>196</v>
      </c>
      <c r="N962" s="8" t="s">
        <v>2798</v>
      </c>
    </row>
    <row r="963" spans="1:14" x14ac:dyDescent="0.3">
      <c r="A963" s="5">
        <v>3</v>
      </c>
      <c r="B963" s="5">
        <v>0</v>
      </c>
      <c r="C963" s="5" t="s">
        <v>500</v>
      </c>
      <c r="D963" s="5" t="s">
        <v>2438</v>
      </c>
      <c r="F963" s="5">
        <v>1</v>
      </c>
      <c r="G963" s="5">
        <v>0</v>
      </c>
      <c r="H963" s="8" t="s">
        <v>2192</v>
      </c>
      <c r="I963" s="7">
        <v>15.5</v>
      </c>
      <c r="K963" s="8" t="s">
        <v>2165</v>
      </c>
      <c r="N963" s="8" t="s">
        <v>2798</v>
      </c>
    </row>
    <row r="964" spans="1:14" x14ac:dyDescent="0.3">
      <c r="A964" s="5">
        <v>3</v>
      </c>
      <c r="B964" s="5">
        <v>0</v>
      </c>
      <c r="C964" s="5" t="s">
        <v>501</v>
      </c>
      <c r="D964" s="5" t="s">
        <v>2440</v>
      </c>
      <c r="F964" s="5">
        <v>1</v>
      </c>
      <c r="G964" s="5">
        <v>0</v>
      </c>
      <c r="H964" s="8" t="s">
        <v>2192</v>
      </c>
      <c r="I964" s="7">
        <v>15.5</v>
      </c>
      <c r="K964" s="8" t="s">
        <v>2165</v>
      </c>
      <c r="N964" s="8" t="s">
        <v>2798</v>
      </c>
    </row>
    <row r="965" spans="1:14" x14ac:dyDescent="0.3">
      <c r="A965" s="5">
        <v>3</v>
      </c>
      <c r="B965" s="5">
        <v>0</v>
      </c>
      <c r="C965" s="5" t="s">
        <v>502</v>
      </c>
      <c r="D965" s="5" t="s">
        <v>2440</v>
      </c>
      <c r="E965" s="5">
        <v>36</v>
      </c>
      <c r="F965" s="5">
        <v>0</v>
      </c>
      <c r="G965" s="5">
        <v>0</v>
      </c>
      <c r="H965" s="8" t="s">
        <v>1899</v>
      </c>
      <c r="I965" s="7">
        <v>0</v>
      </c>
      <c r="K965" s="8" t="s">
        <v>2164</v>
      </c>
      <c r="N965" s="8" t="s">
        <v>2798</v>
      </c>
    </row>
    <row r="966" spans="1:14" x14ac:dyDescent="0.3">
      <c r="A966" s="5">
        <v>3</v>
      </c>
      <c r="B966" s="5">
        <v>0</v>
      </c>
      <c r="C966" s="5" t="s">
        <v>503</v>
      </c>
      <c r="D966" s="5" t="s">
        <v>2440</v>
      </c>
      <c r="E966" s="5">
        <v>39</v>
      </c>
      <c r="F966" s="5">
        <v>0</v>
      </c>
      <c r="G966" s="5">
        <v>0</v>
      </c>
      <c r="H966" s="8" t="s">
        <v>2132</v>
      </c>
      <c r="I966" s="7">
        <v>24.15</v>
      </c>
      <c r="K966" s="8" t="s">
        <v>2164</v>
      </c>
      <c r="N966" s="8" t="s">
        <v>2798</v>
      </c>
    </row>
    <row r="967" spans="1:14" x14ac:dyDescent="0.3">
      <c r="A967" s="5">
        <v>3</v>
      </c>
      <c r="B967" s="5">
        <v>0</v>
      </c>
      <c r="C967" s="5" t="s">
        <v>504</v>
      </c>
      <c r="D967" s="5" t="s">
        <v>2440</v>
      </c>
      <c r="E967" s="5">
        <v>24</v>
      </c>
      <c r="F967" s="5">
        <v>0</v>
      </c>
      <c r="G967" s="5">
        <v>0</v>
      </c>
      <c r="H967" s="8" t="s">
        <v>2193</v>
      </c>
      <c r="I967" s="7">
        <v>9.5</v>
      </c>
      <c r="K967" s="8" t="s">
        <v>2164</v>
      </c>
      <c r="N967" s="8" t="s">
        <v>2798</v>
      </c>
    </row>
    <row r="968" spans="1:14" x14ac:dyDescent="0.3">
      <c r="A968" s="5">
        <v>3</v>
      </c>
      <c r="B968" s="5">
        <v>0</v>
      </c>
      <c r="C968" s="5" t="s">
        <v>505</v>
      </c>
      <c r="D968" s="5" t="s">
        <v>2438</v>
      </c>
      <c r="E968" s="5">
        <v>25</v>
      </c>
      <c r="F968" s="5">
        <v>0</v>
      </c>
      <c r="G968" s="5">
        <v>0</v>
      </c>
      <c r="H968" s="8" t="s">
        <v>2194</v>
      </c>
      <c r="I968" s="7">
        <v>7.7750000000000004</v>
      </c>
      <c r="K968" s="8" t="s">
        <v>2164</v>
      </c>
      <c r="N968" s="8" t="s">
        <v>2798</v>
      </c>
    </row>
    <row r="969" spans="1:14" x14ac:dyDescent="0.3">
      <c r="A969" s="5">
        <v>3</v>
      </c>
      <c r="B969" s="5">
        <v>0</v>
      </c>
      <c r="C969" s="5" t="s">
        <v>506</v>
      </c>
      <c r="D969" s="5" t="s">
        <v>2438</v>
      </c>
      <c r="E969" s="5">
        <v>45</v>
      </c>
      <c r="F969" s="5">
        <v>0</v>
      </c>
      <c r="G969" s="5">
        <v>0</v>
      </c>
      <c r="H969" s="8" t="s">
        <v>2195</v>
      </c>
      <c r="I969" s="7">
        <v>7.75</v>
      </c>
      <c r="K969" s="8" t="s">
        <v>2164</v>
      </c>
      <c r="N969" s="8" t="s">
        <v>2798</v>
      </c>
    </row>
    <row r="970" spans="1:14" x14ac:dyDescent="0.3">
      <c r="A970" s="5">
        <v>3</v>
      </c>
      <c r="B970" s="5">
        <v>0</v>
      </c>
      <c r="C970" s="5" t="s">
        <v>507</v>
      </c>
      <c r="D970" s="5" t="s">
        <v>2440</v>
      </c>
      <c r="E970" s="5">
        <v>36</v>
      </c>
      <c r="F970" s="5">
        <v>1</v>
      </c>
      <c r="G970" s="5">
        <v>0</v>
      </c>
      <c r="H970" s="8" t="s">
        <v>2196</v>
      </c>
      <c r="I970" s="7">
        <v>15.55</v>
      </c>
      <c r="K970" s="8" t="s">
        <v>2164</v>
      </c>
      <c r="L970" s="8" t="s">
        <v>1609</v>
      </c>
      <c r="N970" s="8" t="s">
        <v>2798</v>
      </c>
    </row>
    <row r="971" spans="1:14" x14ac:dyDescent="0.3">
      <c r="A971" s="5">
        <v>3</v>
      </c>
      <c r="B971" s="5">
        <v>0</v>
      </c>
      <c r="C971" s="5" t="s">
        <v>508</v>
      </c>
      <c r="D971" s="5" t="s">
        <v>2438</v>
      </c>
      <c r="E971" s="5">
        <v>30</v>
      </c>
      <c r="F971" s="5">
        <v>1</v>
      </c>
      <c r="G971" s="5">
        <v>0</v>
      </c>
      <c r="H971" s="8" t="s">
        <v>2196</v>
      </c>
      <c r="I971" s="7">
        <v>15.55</v>
      </c>
      <c r="K971" s="8" t="s">
        <v>2164</v>
      </c>
      <c r="L971" s="8" t="s">
        <v>1609</v>
      </c>
      <c r="N971" s="8" t="s">
        <v>2798</v>
      </c>
    </row>
    <row r="972" spans="1:14" x14ac:dyDescent="0.3">
      <c r="A972" s="5">
        <v>3</v>
      </c>
      <c r="B972" s="5">
        <v>1</v>
      </c>
      <c r="C972" s="5" t="s">
        <v>509</v>
      </c>
      <c r="D972" s="5" t="s">
        <v>2440</v>
      </c>
      <c r="E972" s="5">
        <v>20</v>
      </c>
      <c r="F972" s="5">
        <v>1</v>
      </c>
      <c r="G972" s="5">
        <v>0</v>
      </c>
      <c r="H972" s="8" t="s">
        <v>2197</v>
      </c>
      <c r="I972" s="7">
        <v>7.9249999999999998</v>
      </c>
      <c r="K972" s="8" t="s">
        <v>2164</v>
      </c>
      <c r="L972" s="8" t="s">
        <v>1616</v>
      </c>
      <c r="N972" s="8" t="s">
        <v>2798</v>
      </c>
    </row>
    <row r="973" spans="1:14" x14ac:dyDescent="0.3">
      <c r="A973" s="5">
        <v>3</v>
      </c>
      <c r="B973" s="5">
        <v>0</v>
      </c>
      <c r="C973" s="5" t="s">
        <v>510</v>
      </c>
      <c r="D973" s="5" t="s">
        <v>2440</v>
      </c>
      <c r="F973" s="5">
        <v>0</v>
      </c>
      <c r="G973" s="5">
        <v>0</v>
      </c>
      <c r="H973" s="8" t="s">
        <v>2198</v>
      </c>
      <c r="I973" s="7">
        <v>7.8792</v>
      </c>
      <c r="K973" s="8" t="s">
        <v>2165</v>
      </c>
      <c r="N973" s="8" t="s">
        <v>2798</v>
      </c>
    </row>
    <row r="974" spans="1:14" x14ac:dyDescent="0.3">
      <c r="A974" s="5">
        <v>3</v>
      </c>
      <c r="B974" s="5">
        <v>0</v>
      </c>
      <c r="C974" s="5" t="s">
        <v>511</v>
      </c>
      <c r="D974" s="5" t="s">
        <v>2440</v>
      </c>
      <c r="E974" s="5">
        <v>28</v>
      </c>
      <c r="F974" s="5">
        <v>0</v>
      </c>
      <c r="G974" s="5">
        <v>0</v>
      </c>
      <c r="H974" s="8" t="s">
        <v>1590</v>
      </c>
      <c r="I974" s="7">
        <v>56.495800000000003</v>
      </c>
      <c r="K974" s="8" t="s">
        <v>2164</v>
      </c>
      <c r="N974" s="8" t="s">
        <v>2798</v>
      </c>
    </row>
    <row r="975" spans="1:14" x14ac:dyDescent="0.3">
      <c r="A975" s="5">
        <v>3</v>
      </c>
      <c r="B975" s="5">
        <v>0</v>
      </c>
      <c r="C975" s="5" t="s">
        <v>512</v>
      </c>
      <c r="D975" s="5" t="s">
        <v>2440</v>
      </c>
      <c r="F975" s="5">
        <v>0</v>
      </c>
      <c r="G975" s="5">
        <v>0</v>
      </c>
      <c r="H975" s="8" t="s">
        <v>2199</v>
      </c>
      <c r="I975" s="7">
        <v>7.55</v>
      </c>
      <c r="K975" s="8" t="s">
        <v>2164</v>
      </c>
      <c r="N975" s="8" t="s">
        <v>2798</v>
      </c>
    </row>
    <row r="976" spans="1:14" x14ac:dyDescent="0.3">
      <c r="A976" s="5">
        <v>3</v>
      </c>
      <c r="B976" s="5">
        <v>0</v>
      </c>
      <c r="C976" s="5" t="s">
        <v>513</v>
      </c>
      <c r="D976" s="5" t="s">
        <v>2440</v>
      </c>
      <c r="E976" s="5">
        <v>30</v>
      </c>
      <c r="F976" s="5">
        <v>1</v>
      </c>
      <c r="G976" s="5">
        <v>0</v>
      </c>
      <c r="H976" s="8" t="s">
        <v>2200</v>
      </c>
      <c r="I976" s="7">
        <v>16.100000000000001</v>
      </c>
      <c r="K976" s="8" t="s">
        <v>2164</v>
      </c>
      <c r="N976" s="8" t="s">
        <v>2798</v>
      </c>
    </row>
    <row r="977" spans="1:14" x14ac:dyDescent="0.3">
      <c r="A977" s="5">
        <v>3</v>
      </c>
      <c r="B977" s="5">
        <v>0</v>
      </c>
      <c r="C977" s="5" t="s">
        <v>514</v>
      </c>
      <c r="D977" s="5" t="s">
        <v>2438</v>
      </c>
      <c r="E977" s="5">
        <v>26</v>
      </c>
      <c r="F977" s="5">
        <v>1</v>
      </c>
      <c r="G977" s="5">
        <v>0</v>
      </c>
      <c r="H977" s="8" t="s">
        <v>2200</v>
      </c>
      <c r="I977" s="7">
        <v>16.100000000000001</v>
      </c>
      <c r="K977" s="8" t="s">
        <v>2164</v>
      </c>
      <c r="N977" s="8" t="s">
        <v>2798</v>
      </c>
    </row>
    <row r="978" spans="1:14" x14ac:dyDescent="0.3">
      <c r="A978" s="5">
        <v>3</v>
      </c>
      <c r="B978" s="5">
        <v>0</v>
      </c>
      <c r="C978" s="5" t="s">
        <v>515</v>
      </c>
      <c r="D978" s="5" t="s">
        <v>2440</v>
      </c>
      <c r="F978" s="5">
        <v>0</v>
      </c>
      <c r="G978" s="5">
        <v>0</v>
      </c>
      <c r="H978" s="8" t="s">
        <v>2201</v>
      </c>
      <c r="I978" s="7">
        <v>7.8792</v>
      </c>
      <c r="K978" s="8" t="s">
        <v>2164</v>
      </c>
      <c r="M978" s="8">
        <v>153</v>
      </c>
      <c r="N978" s="8" t="s">
        <v>2798</v>
      </c>
    </row>
    <row r="979" spans="1:14" x14ac:dyDescent="0.3">
      <c r="A979" s="5">
        <v>3</v>
      </c>
      <c r="B979" s="5">
        <v>0</v>
      </c>
      <c r="C979" s="5" t="s">
        <v>516</v>
      </c>
      <c r="D979" s="5" t="s">
        <v>2440</v>
      </c>
      <c r="E979" s="5">
        <v>20.5</v>
      </c>
      <c r="F979" s="5">
        <v>0</v>
      </c>
      <c r="G979" s="5">
        <v>0</v>
      </c>
      <c r="H979" s="8" t="s">
        <v>2202</v>
      </c>
      <c r="I979" s="7">
        <v>7.25</v>
      </c>
      <c r="K979" s="8" t="s">
        <v>2164</v>
      </c>
      <c r="N979" s="8" t="s">
        <v>2798</v>
      </c>
    </row>
    <row r="980" spans="1:14" x14ac:dyDescent="0.3">
      <c r="A980" s="5">
        <v>3</v>
      </c>
      <c r="B980" s="5">
        <v>1</v>
      </c>
      <c r="C980" s="5" t="s">
        <v>517</v>
      </c>
      <c r="D980" s="5" t="s">
        <v>2440</v>
      </c>
      <c r="E980" s="5">
        <v>27</v>
      </c>
      <c r="F980" s="5">
        <v>0</v>
      </c>
      <c r="G980" s="5">
        <v>0</v>
      </c>
      <c r="H980" s="8" t="s">
        <v>2203</v>
      </c>
      <c r="I980" s="7">
        <v>8.6624999999999996</v>
      </c>
      <c r="K980" s="8" t="s">
        <v>2164</v>
      </c>
      <c r="L980" s="8" t="s">
        <v>1616</v>
      </c>
      <c r="N980" s="8" t="s">
        <v>2798</v>
      </c>
    </row>
    <row r="981" spans="1:14" x14ac:dyDescent="0.3">
      <c r="A981" s="5">
        <v>3</v>
      </c>
      <c r="B981" s="5">
        <v>0</v>
      </c>
      <c r="C981" s="5" t="s">
        <v>518</v>
      </c>
      <c r="D981" s="5" t="s">
        <v>2440</v>
      </c>
      <c r="E981" s="5">
        <v>51</v>
      </c>
      <c r="F981" s="5">
        <v>0</v>
      </c>
      <c r="G981" s="5">
        <v>0</v>
      </c>
      <c r="H981" s="8" t="s">
        <v>2204</v>
      </c>
      <c r="I981" s="7">
        <v>7.0541999999999998</v>
      </c>
      <c r="K981" s="8" t="s">
        <v>2164</v>
      </c>
      <c r="N981" s="8" t="s">
        <v>2798</v>
      </c>
    </row>
    <row r="982" spans="1:14" x14ac:dyDescent="0.3">
      <c r="A982" s="5">
        <v>3</v>
      </c>
      <c r="B982" s="5">
        <v>1</v>
      </c>
      <c r="C982" s="5" t="s">
        <v>519</v>
      </c>
      <c r="D982" s="5" t="s">
        <v>2438</v>
      </c>
      <c r="E982" s="5">
        <v>23</v>
      </c>
      <c r="F982" s="5">
        <v>0</v>
      </c>
      <c r="G982" s="5">
        <v>0</v>
      </c>
      <c r="H982" s="8" t="s">
        <v>2205</v>
      </c>
      <c r="I982" s="7">
        <v>7.8541999999999996</v>
      </c>
      <c r="K982" s="8" t="s">
        <v>2164</v>
      </c>
      <c r="L982" s="8" t="s">
        <v>1603</v>
      </c>
      <c r="N982" s="8" t="s">
        <v>2798</v>
      </c>
    </row>
    <row r="983" spans="1:14" x14ac:dyDescent="0.3">
      <c r="A983" s="5">
        <v>3</v>
      </c>
      <c r="B983" s="5">
        <v>1</v>
      </c>
      <c r="C983" s="5" t="s">
        <v>520</v>
      </c>
      <c r="D983" s="5" t="s">
        <v>2440</v>
      </c>
      <c r="E983" s="5">
        <v>32</v>
      </c>
      <c r="F983" s="5">
        <v>0</v>
      </c>
      <c r="G983" s="5">
        <v>0</v>
      </c>
      <c r="H983" s="8" t="s">
        <v>2206</v>
      </c>
      <c r="I983" s="7">
        <v>7.5792000000000002</v>
      </c>
      <c r="K983" s="8" t="s">
        <v>2164</v>
      </c>
      <c r="L983" s="8" t="s">
        <v>1616</v>
      </c>
      <c r="N983" s="8" t="s">
        <v>2798</v>
      </c>
    </row>
    <row r="984" spans="1:14" x14ac:dyDescent="0.3">
      <c r="A984" s="5">
        <v>3</v>
      </c>
      <c r="B984" s="5">
        <v>0</v>
      </c>
      <c r="C984" s="5" t="s">
        <v>521</v>
      </c>
      <c r="D984" s="5" t="s">
        <v>2440</v>
      </c>
      <c r="F984" s="5">
        <v>0</v>
      </c>
      <c r="G984" s="5">
        <v>0</v>
      </c>
      <c r="H984" s="8" t="s">
        <v>2207</v>
      </c>
      <c r="I984" s="7">
        <v>7.8958000000000004</v>
      </c>
      <c r="K984" s="8" t="s">
        <v>2164</v>
      </c>
      <c r="N984" s="8" t="s">
        <v>2798</v>
      </c>
    </row>
    <row r="985" spans="1:14" x14ac:dyDescent="0.3">
      <c r="A985" s="5">
        <v>3</v>
      </c>
      <c r="B985" s="5">
        <v>0</v>
      </c>
      <c r="C985" s="5" t="s">
        <v>522</v>
      </c>
      <c r="D985" s="5" t="s">
        <v>2440</v>
      </c>
      <c r="F985" s="5">
        <v>0</v>
      </c>
      <c r="G985" s="5">
        <v>0</v>
      </c>
      <c r="H985" s="8" t="s">
        <v>2208</v>
      </c>
      <c r="I985" s="7">
        <v>7.55</v>
      </c>
      <c r="K985" s="8" t="s">
        <v>2164</v>
      </c>
      <c r="N985" s="8" t="s">
        <v>2798</v>
      </c>
    </row>
    <row r="986" spans="1:14" x14ac:dyDescent="0.3">
      <c r="A986" s="5">
        <v>3</v>
      </c>
      <c r="B986" s="5">
        <v>1</v>
      </c>
      <c r="C986" s="5" t="s">
        <v>523</v>
      </c>
      <c r="D986" s="5" t="s">
        <v>2438</v>
      </c>
      <c r="F986" s="5">
        <v>0</v>
      </c>
      <c r="G986" s="5">
        <v>0</v>
      </c>
      <c r="H986" s="8" t="s">
        <v>2209</v>
      </c>
      <c r="I986" s="7">
        <v>7.75</v>
      </c>
      <c r="K986" s="8" t="s">
        <v>2165</v>
      </c>
      <c r="L986" s="8" t="s">
        <v>1616</v>
      </c>
      <c r="N986" s="8" t="s">
        <v>2798</v>
      </c>
    </row>
    <row r="987" spans="1:14" x14ac:dyDescent="0.3">
      <c r="A987" s="5">
        <v>3</v>
      </c>
      <c r="B987" s="5">
        <v>1</v>
      </c>
      <c r="C987" s="5" t="s">
        <v>524</v>
      </c>
      <c r="D987" s="5" t="s">
        <v>2440</v>
      </c>
      <c r="E987" s="5">
        <v>24</v>
      </c>
      <c r="F987" s="5">
        <v>0</v>
      </c>
      <c r="G987" s="5">
        <v>0</v>
      </c>
      <c r="H987" s="8" t="s">
        <v>2210</v>
      </c>
      <c r="I987" s="7">
        <v>7.1417000000000002</v>
      </c>
      <c r="K987" s="8" t="s">
        <v>2164</v>
      </c>
      <c r="L987" s="8" t="s">
        <v>1614</v>
      </c>
      <c r="N987" s="8" t="s">
        <v>2798</v>
      </c>
    </row>
    <row r="988" spans="1:14" x14ac:dyDescent="0.3">
      <c r="A988" s="5">
        <v>3</v>
      </c>
      <c r="B988" s="5">
        <v>0</v>
      </c>
      <c r="C988" s="5" t="s">
        <v>525</v>
      </c>
      <c r="D988" s="5" t="s">
        <v>2440</v>
      </c>
      <c r="E988" s="5">
        <v>22</v>
      </c>
      <c r="F988" s="5">
        <v>0</v>
      </c>
      <c r="G988" s="5">
        <v>0</v>
      </c>
      <c r="H988" s="8" t="s">
        <v>2211</v>
      </c>
      <c r="I988" s="7">
        <v>7.125</v>
      </c>
      <c r="K988" s="8" t="s">
        <v>2164</v>
      </c>
      <c r="N988" s="8" t="s">
        <v>2798</v>
      </c>
    </row>
    <row r="989" spans="1:14" x14ac:dyDescent="0.3">
      <c r="A989" s="5">
        <v>3</v>
      </c>
      <c r="B989" s="5">
        <v>0</v>
      </c>
      <c r="C989" s="5" t="s">
        <v>526</v>
      </c>
      <c r="D989" s="5" t="s">
        <v>2438</v>
      </c>
      <c r="F989" s="5">
        <v>0</v>
      </c>
      <c r="G989" s="5">
        <v>0</v>
      </c>
      <c r="H989" s="8" t="s">
        <v>2212</v>
      </c>
      <c r="I989" s="7">
        <v>7.8792</v>
      </c>
      <c r="K989" s="8" t="s">
        <v>2165</v>
      </c>
      <c r="N989" s="8" t="s">
        <v>2798</v>
      </c>
    </row>
    <row r="990" spans="1:14" x14ac:dyDescent="0.3">
      <c r="A990" s="5">
        <v>3</v>
      </c>
      <c r="B990" s="5">
        <v>0</v>
      </c>
      <c r="C990" s="5" t="s">
        <v>527</v>
      </c>
      <c r="D990" s="5" t="s">
        <v>2440</v>
      </c>
      <c r="F990" s="5">
        <v>0</v>
      </c>
      <c r="G990" s="5">
        <v>0</v>
      </c>
      <c r="H990" s="8" t="s">
        <v>2213</v>
      </c>
      <c r="I990" s="7">
        <v>7.75</v>
      </c>
      <c r="K990" s="8" t="s">
        <v>2165</v>
      </c>
      <c r="N990" s="8" t="s">
        <v>2798</v>
      </c>
    </row>
    <row r="991" spans="1:14" x14ac:dyDescent="0.3">
      <c r="A991" s="5">
        <v>3</v>
      </c>
      <c r="B991" s="5">
        <v>0</v>
      </c>
      <c r="C991" s="5" t="s">
        <v>528</v>
      </c>
      <c r="D991" s="5" t="s">
        <v>2440</v>
      </c>
      <c r="F991" s="5">
        <v>0</v>
      </c>
      <c r="G991" s="5">
        <v>0</v>
      </c>
      <c r="H991" s="8" t="s">
        <v>2214</v>
      </c>
      <c r="I991" s="7">
        <v>8.0500000000000007</v>
      </c>
      <c r="K991" s="8" t="s">
        <v>2164</v>
      </c>
      <c r="N991" s="8" t="s">
        <v>2798</v>
      </c>
    </row>
    <row r="992" spans="1:14" x14ac:dyDescent="0.3">
      <c r="A992" s="5">
        <v>3</v>
      </c>
      <c r="B992" s="5">
        <v>0</v>
      </c>
      <c r="C992" s="5" t="s">
        <v>529</v>
      </c>
      <c r="D992" s="5" t="s">
        <v>2440</v>
      </c>
      <c r="E992" s="5">
        <v>29</v>
      </c>
      <c r="F992" s="5">
        <v>0</v>
      </c>
      <c r="G992" s="5">
        <v>0</v>
      </c>
      <c r="H992" s="8" t="s">
        <v>2215</v>
      </c>
      <c r="I992" s="7">
        <v>7.9249999999999998</v>
      </c>
      <c r="K992" s="8" t="s">
        <v>2164</v>
      </c>
      <c r="N992" s="8" t="s">
        <v>2798</v>
      </c>
    </row>
    <row r="993" spans="1:14" x14ac:dyDescent="0.3">
      <c r="A993" s="5">
        <v>3</v>
      </c>
      <c r="B993" s="5">
        <v>1</v>
      </c>
      <c r="C993" s="5" t="s">
        <v>530</v>
      </c>
      <c r="D993" s="5" t="s">
        <v>2440</v>
      </c>
      <c r="F993" s="5">
        <v>0</v>
      </c>
      <c r="G993" s="5">
        <v>0</v>
      </c>
      <c r="H993" s="8" t="s">
        <v>2216</v>
      </c>
      <c r="I993" s="7">
        <v>7.2291999999999996</v>
      </c>
      <c r="K993" s="8" t="s">
        <v>1599</v>
      </c>
      <c r="L993" s="8" t="s">
        <v>1616</v>
      </c>
      <c r="N993" s="8" t="s">
        <v>2798</v>
      </c>
    </row>
    <row r="994" spans="1:14" x14ac:dyDescent="0.3">
      <c r="A994" s="5">
        <v>3</v>
      </c>
      <c r="B994" s="5">
        <v>0</v>
      </c>
      <c r="C994" s="5" t="s">
        <v>531</v>
      </c>
      <c r="D994" s="5" t="s">
        <v>2438</v>
      </c>
      <c r="E994" s="5">
        <v>30.5</v>
      </c>
      <c r="F994" s="5">
        <v>0</v>
      </c>
      <c r="G994" s="5">
        <v>0</v>
      </c>
      <c r="H994" s="8" t="s">
        <v>2217</v>
      </c>
      <c r="I994" s="7">
        <v>7.75</v>
      </c>
      <c r="K994" s="8" t="s">
        <v>2165</v>
      </c>
      <c r="M994" s="8">
        <v>61</v>
      </c>
      <c r="N994" s="8" t="s">
        <v>2798</v>
      </c>
    </row>
    <row r="995" spans="1:14" x14ac:dyDescent="0.3">
      <c r="A995" s="5">
        <v>3</v>
      </c>
      <c r="B995" s="5">
        <v>1</v>
      </c>
      <c r="C995" s="5" t="s">
        <v>532</v>
      </c>
      <c r="D995" s="5" t="s">
        <v>2438</v>
      </c>
      <c r="F995" s="5">
        <v>0</v>
      </c>
      <c r="G995" s="5">
        <v>0</v>
      </c>
      <c r="H995" s="8" t="s">
        <v>2218</v>
      </c>
      <c r="I995" s="7">
        <v>7.7374999999999998</v>
      </c>
      <c r="K995" s="8" t="s">
        <v>2165</v>
      </c>
      <c r="L995" s="8" t="s">
        <v>1617</v>
      </c>
      <c r="N995" s="8" t="s">
        <v>2798</v>
      </c>
    </row>
    <row r="996" spans="1:14" x14ac:dyDescent="0.3">
      <c r="A996" s="5">
        <v>3</v>
      </c>
      <c r="B996" s="5">
        <v>0</v>
      </c>
      <c r="C996" s="5" t="s">
        <v>533</v>
      </c>
      <c r="D996" s="5" t="s">
        <v>2440</v>
      </c>
      <c r="F996" s="5">
        <v>0</v>
      </c>
      <c r="G996" s="5">
        <v>0</v>
      </c>
      <c r="H996" s="8" t="s">
        <v>2219</v>
      </c>
      <c r="I996" s="7">
        <v>7.2291999999999996</v>
      </c>
      <c r="J996" s="8" t="s">
        <v>452</v>
      </c>
      <c r="K996" s="8" t="s">
        <v>1599</v>
      </c>
      <c r="N996" s="8" t="s">
        <v>2798</v>
      </c>
    </row>
    <row r="997" spans="1:14" x14ac:dyDescent="0.3">
      <c r="A997" s="5">
        <v>3</v>
      </c>
      <c r="B997" s="5">
        <v>0</v>
      </c>
      <c r="C997" s="5" t="s">
        <v>534</v>
      </c>
      <c r="D997" s="5" t="s">
        <v>2440</v>
      </c>
      <c r="E997" s="5">
        <v>35</v>
      </c>
      <c r="F997" s="5">
        <v>0</v>
      </c>
      <c r="G997" s="5">
        <v>0</v>
      </c>
      <c r="H997" s="8" t="s">
        <v>2220</v>
      </c>
      <c r="I997" s="7">
        <v>7.8958000000000004</v>
      </c>
      <c r="K997" s="8" t="s">
        <v>1599</v>
      </c>
      <c r="N997" s="8" t="s">
        <v>2798</v>
      </c>
    </row>
    <row r="998" spans="1:14" x14ac:dyDescent="0.3">
      <c r="A998" s="5">
        <v>3</v>
      </c>
      <c r="B998" s="5">
        <v>0</v>
      </c>
      <c r="C998" s="5" t="s">
        <v>535</v>
      </c>
      <c r="D998" s="5" t="s">
        <v>2440</v>
      </c>
      <c r="E998" s="5">
        <v>33</v>
      </c>
      <c r="F998" s="5">
        <v>0</v>
      </c>
      <c r="G998" s="5">
        <v>0</v>
      </c>
      <c r="H998" s="8" t="s">
        <v>2221</v>
      </c>
      <c r="I998" s="7">
        <v>7.8958000000000004</v>
      </c>
      <c r="K998" s="8" t="s">
        <v>2164</v>
      </c>
      <c r="N998" s="8" t="s">
        <v>2798</v>
      </c>
    </row>
    <row r="999" spans="1:14" x14ac:dyDescent="0.3">
      <c r="A999" s="5">
        <v>3</v>
      </c>
      <c r="B999" s="5">
        <v>1</v>
      </c>
      <c r="C999" s="5" t="s">
        <v>536</v>
      </c>
      <c r="D999" s="5" t="s">
        <v>2438</v>
      </c>
      <c r="F999" s="5">
        <v>0</v>
      </c>
      <c r="G999" s="5">
        <v>0</v>
      </c>
      <c r="H999" s="8" t="s">
        <v>2222</v>
      </c>
      <c r="I999" s="7">
        <v>7.2249999999999996</v>
      </c>
      <c r="K999" s="8" t="s">
        <v>1599</v>
      </c>
      <c r="L999" s="8" t="s">
        <v>1599</v>
      </c>
      <c r="N999" s="8" t="s">
        <v>2798</v>
      </c>
    </row>
    <row r="1000" spans="1:14" x14ac:dyDescent="0.3">
      <c r="A1000" s="5">
        <v>3</v>
      </c>
      <c r="B1000" s="5">
        <v>0</v>
      </c>
      <c r="C1000" s="5" t="s">
        <v>537</v>
      </c>
      <c r="D1000" s="5" t="s">
        <v>2440</v>
      </c>
      <c r="F1000" s="5">
        <v>0</v>
      </c>
      <c r="G1000" s="5">
        <v>0</v>
      </c>
      <c r="H1000" s="8" t="s">
        <v>2223</v>
      </c>
      <c r="I1000" s="7">
        <v>7.8958000000000004</v>
      </c>
      <c r="K1000" s="8" t="s">
        <v>1599</v>
      </c>
      <c r="N1000" s="8" t="s">
        <v>2798</v>
      </c>
    </row>
    <row r="1001" spans="1:14" x14ac:dyDescent="0.3">
      <c r="A1001" s="5">
        <v>3</v>
      </c>
      <c r="B1001" s="5">
        <v>1</v>
      </c>
      <c r="C1001" s="5" t="s">
        <v>538</v>
      </c>
      <c r="D1001" s="5" t="s">
        <v>2438</v>
      </c>
      <c r="F1001" s="5">
        <v>0</v>
      </c>
      <c r="G1001" s="5">
        <v>0</v>
      </c>
      <c r="H1001" s="8" t="s">
        <v>2224</v>
      </c>
      <c r="I1001" s="7">
        <v>7.75</v>
      </c>
      <c r="K1001" s="8" t="s">
        <v>2165</v>
      </c>
      <c r="L1001" s="8" t="s">
        <v>1623</v>
      </c>
      <c r="N1001" s="8" t="s">
        <v>2798</v>
      </c>
    </row>
    <row r="1002" spans="1:14" x14ac:dyDescent="0.3">
      <c r="A1002" s="5">
        <v>3</v>
      </c>
      <c r="B1002" s="5">
        <v>1</v>
      </c>
      <c r="C1002" s="5" t="s">
        <v>539</v>
      </c>
      <c r="D1002" s="5" t="s">
        <v>2440</v>
      </c>
      <c r="F1002" s="5">
        <v>0</v>
      </c>
      <c r="G1002" s="5">
        <v>0</v>
      </c>
      <c r="H1002" s="8" t="s">
        <v>2225</v>
      </c>
      <c r="I1002" s="7">
        <v>7.75</v>
      </c>
      <c r="K1002" s="8" t="s">
        <v>2165</v>
      </c>
      <c r="N1002" s="8" t="s">
        <v>2798</v>
      </c>
    </row>
    <row r="1003" spans="1:14" x14ac:dyDescent="0.3">
      <c r="A1003" s="5">
        <v>3</v>
      </c>
      <c r="B1003" s="5">
        <v>1</v>
      </c>
      <c r="C1003" s="5" t="s">
        <v>540</v>
      </c>
      <c r="D1003" s="5" t="s">
        <v>2438</v>
      </c>
      <c r="F1003" s="5">
        <v>2</v>
      </c>
      <c r="G1003" s="5">
        <v>0</v>
      </c>
      <c r="H1003" s="8" t="s">
        <v>2226</v>
      </c>
      <c r="I1003" s="7">
        <v>23.25</v>
      </c>
      <c r="K1003" s="8" t="s">
        <v>2165</v>
      </c>
      <c r="L1003" s="8" t="s">
        <v>1617</v>
      </c>
      <c r="N1003" s="8" t="s">
        <v>2798</v>
      </c>
    </row>
    <row r="1004" spans="1:14" x14ac:dyDescent="0.3">
      <c r="A1004" s="5">
        <v>3</v>
      </c>
      <c r="B1004" s="5">
        <v>1</v>
      </c>
      <c r="C1004" s="5" t="s">
        <v>541</v>
      </c>
      <c r="D1004" s="5" t="s">
        <v>2438</v>
      </c>
      <c r="F1004" s="5">
        <v>2</v>
      </c>
      <c r="G1004" s="5">
        <v>0</v>
      </c>
      <c r="H1004" s="8" t="s">
        <v>2226</v>
      </c>
      <c r="I1004" s="7">
        <v>23.25</v>
      </c>
      <c r="K1004" s="8" t="s">
        <v>2165</v>
      </c>
      <c r="L1004" s="8" t="s">
        <v>1617</v>
      </c>
      <c r="N1004" s="8" t="s">
        <v>2798</v>
      </c>
    </row>
    <row r="1005" spans="1:14" x14ac:dyDescent="0.3">
      <c r="A1005" s="5">
        <v>3</v>
      </c>
      <c r="B1005" s="5">
        <v>1</v>
      </c>
      <c r="C1005" s="5" t="s">
        <v>542</v>
      </c>
      <c r="D1005" s="5" t="s">
        <v>2440</v>
      </c>
      <c r="F1005" s="5">
        <v>2</v>
      </c>
      <c r="G1005" s="5">
        <v>0</v>
      </c>
      <c r="H1005" s="8" t="s">
        <v>2226</v>
      </c>
      <c r="I1005" s="7">
        <v>23.25</v>
      </c>
      <c r="K1005" s="8" t="s">
        <v>2165</v>
      </c>
      <c r="L1005" s="8" t="s">
        <v>1617</v>
      </c>
      <c r="N1005" s="8" t="s">
        <v>2798</v>
      </c>
    </row>
    <row r="1006" spans="1:14" x14ac:dyDescent="0.3">
      <c r="A1006" s="5">
        <v>3</v>
      </c>
      <c r="B1006" s="5">
        <v>1</v>
      </c>
      <c r="C1006" s="5" t="s">
        <v>543</v>
      </c>
      <c r="D1006" s="5" t="s">
        <v>2438</v>
      </c>
      <c r="F1006" s="5">
        <v>0</v>
      </c>
      <c r="G1006" s="5">
        <v>0</v>
      </c>
      <c r="H1006" s="8" t="s">
        <v>2227</v>
      </c>
      <c r="I1006" s="7">
        <v>7.7874999999999996</v>
      </c>
      <c r="K1006" s="8" t="s">
        <v>2165</v>
      </c>
      <c r="L1006" s="8" t="s">
        <v>1614</v>
      </c>
      <c r="N1006" s="8" t="s">
        <v>2798</v>
      </c>
    </row>
    <row r="1007" spans="1:14" x14ac:dyDescent="0.3">
      <c r="A1007" s="5">
        <v>3</v>
      </c>
      <c r="B1007" s="5">
        <v>0</v>
      </c>
      <c r="C1007" s="5" t="s">
        <v>544</v>
      </c>
      <c r="D1007" s="5" t="s">
        <v>2440</v>
      </c>
      <c r="F1007" s="5">
        <v>0</v>
      </c>
      <c r="G1007" s="5">
        <v>0</v>
      </c>
      <c r="H1007" s="8" t="s">
        <v>2228</v>
      </c>
      <c r="I1007" s="7">
        <v>15.5</v>
      </c>
      <c r="K1007" s="8" t="s">
        <v>2165</v>
      </c>
      <c r="N1007" s="8" t="s">
        <v>2798</v>
      </c>
    </row>
    <row r="1008" spans="1:14" x14ac:dyDescent="0.3">
      <c r="A1008" s="5">
        <v>3</v>
      </c>
      <c r="B1008" s="5">
        <v>1</v>
      </c>
      <c r="C1008" s="5" t="s">
        <v>545</v>
      </c>
      <c r="D1008" s="5" t="s">
        <v>2438</v>
      </c>
      <c r="F1008" s="5">
        <v>0</v>
      </c>
      <c r="G1008" s="5">
        <v>0</v>
      </c>
      <c r="H1008" s="8" t="s">
        <v>2229</v>
      </c>
      <c r="I1008" s="7">
        <v>7.8792</v>
      </c>
      <c r="K1008" s="8" t="s">
        <v>2165</v>
      </c>
      <c r="L1008" s="8" t="s">
        <v>1614</v>
      </c>
      <c r="N1008" s="8" t="s">
        <v>2798</v>
      </c>
    </row>
    <row r="1009" spans="1:14" x14ac:dyDescent="0.3">
      <c r="A1009" s="5">
        <v>3</v>
      </c>
      <c r="B1009" s="5">
        <v>1</v>
      </c>
      <c r="C1009" s="5" t="s">
        <v>546</v>
      </c>
      <c r="D1009" s="5" t="s">
        <v>2438</v>
      </c>
      <c r="E1009" s="5">
        <v>15</v>
      </c>
      <c r="F1009" s="5">
        <v>0</v>
      </c>
      <c r="G1009" s="5">
        <v>0</v>
      </c>
      <c r="H1009" s="8" t="s">
        <v>2230</v>
      </c>
      <c r="I1009" s="7">
        <v>8.0291999999999994</v>
      </c>
      <c r="K1009" s="8" t="s">
        <v>2165</v>
      </c>
      <c r="N1009" s="8" t="s">
        <v>2798</v>
      </c>
    </row>
    <row r="1010" spans="1:14" x14ac:dyDescent="0.3">
      <c r="A1010" s="5">
        <v>3</v>
      </c>
      <c r="B1010" s="5">
        <v>0</v>
      </c>
      <c r="C1010" s="5" t="s">
        <v>547</v>
      </c>
      <c r="D1010" s="5" t="s">
        <v>2438</v>
      </c>
      <c r="E1010" s="5">
        <v>35</v>
      </c>
      <c r="F1010" s="5">
        <v>0</v>
      </c>
      <c r="G1010" s="5">
        <v>0</v>
      </c>
      <c r="H1010" s="8" t="s">
        <v>2231</v>
      </c>
      <c r="I1010" s="7">
        <v>7.75</v>
      </c>
      <c r="K1010" s="8" t="s">
        <v>2165</v>
      </c>
      <c r="N1010" s="8" t="s">
        <v>2798</v>
      </c>
    </row>
    <row r="1011" spans="1:14" x14ac:dyDescent="0.3">
      <c r="A1011" s="5">
        <v>3</v>
      </c>
      <c r="B1011" s="5">
        <v>0</v>
      </c>
      <c r="C1011" s="5" t="s">
        <v>548</v>
      </c>
      <c r="D1011" s="5" t="s">
        <v>2440</v>
      </c>
      <c r="F1011" s="5">
        <v>0</v>
      </c>
      <c r="G1011" s="5">
        <v>0</v>
      </c>
      <c r="H1011" s="8" t="s">
        <v>2232</v>
      </c>
      <c r="I1011" s="7">
        <v>7.75</v>
      </c>
      <c r="K1011" s="8" t="s">
        <v>2165</v>
      </c>
      <c r="N1011" s="8" t="s">
        <v>2798</v>
      </c>
    </row>
    <row r="1012" spans="1:14" x14ac:dyDescent="0.3">
      <c r="A1012" s="5">
        <v>3</v>
      </c>
      <c r="B1012" s="5">
        <v>0</v>
      </c>
      <c r="C1012" s="5" t="s">
        <v>549</v>
      </c>
      <c r="D1012" s="5" t="s">
        <v>2440</v>
      </c>
      <c r="E1012" s="5">
        <v>24</v>
      </c>
      <c r="F1012" s="5">
        <v>1</v>
      </c>
      <c r="G1012" s="5">
        <v>0</v>
      </c>
      <c r="H1012" s="8" t="s">
        <v>2233</v>
      </c>
      <c r="I1012" s="7">
        <v>16.100000000000001</v>
      </c>
      <c r="K1012" s="8" t="s">
        <v>2164</v>
      </c>
      <c r="N1012" s="8" t="s">
        <v>2798</v>
      </c>
    </row>
    <row r="1013" spans="1:14" x14ac:dyDescent="0.3">
      <c r="A1013" s="5">
        <v>3</v>
      </c>
      <c r="B1013" s="5">
        <v>0</v>
      </c>
      <c r="C1013" s="5" t="s">
        <v>550</v>
      </c>
      <c r="D1013" s="5" t="s">
        <v>2438</v>
      </c>
      <c r="E1013" s="5">
        <v>19</v>
      </c>
      <c r="F1013" s="5">
        <v>1</v>
      </c>
      <c r="G1013" s="5">
        <v>0</v>
      </c>
      <c r="H1013" s="8" t="s">
        <v>2233</v>
      </c>
      <c r="I1013" s="7">
        <v>16.100000000000001</v>
      </c>
      <c r="K1013" s="8" t="s">
        <v>2164</v>
      </c>
      <c r="M1013" s="8">
        <v>53</v>
      </c>
      <c r="N1013" s="8" t="s">
        <v>2798</v>
      </c>
    </row>
    <row r="1014" spans="1:14" x14ac:dyDescent="0.3">
      <c r="A1014" s="5">
        <v>3</v>
      </c>
      <c r="B1014" s="5">
        <v>0</v>
      </c>
      <c r="C1014" s="5" t="s">
        <v>551</v>
      </c>
      <c r="D1014" s="5" t="s">
        <v>2438</v>
      </c>
      <c r="F1014" s="5">
        <v>0</v>
      </c>
      <c r="G1014" s="5">
        <v>0</v>
      </c>
      <c r="H1014" s="8" t="s">
        <v>2234</v>
      </c>
      <c r="I1014" s="7">
        <v>7.75</v>
      </c>
      <c r="K1014" s="8" t="s">
        <v>2165</v>
      </c>
      <c r="N1014" s="8" t="s">
        <v>2798</v>
      </c>
    </row>
    <row r="1015" spans="1:14" x14ac:dyDescent="0.3">
      <c r="A1015" s="5">
        <v>3</v>
      </c>
      <c r="B1015" s="5">
        <v>0</v>
      </c>
      <c r="C1015" s="5" t="s">
        <v>552</v>
      </c>
      <c r="D1015" s="5" t="s">
        <v>2438</v>
      </c>
      <c r="F1015" s="5">
        <v>0</v>
      </c>
      <c r="G1015" s="5">
        <v>0</v>
      </c>
      <c r="H1015" s="8" t="s">
        <v>2235</v>
      </c>
      <c r="I1015" s="7">
        <v>8.0500000000000007</v>
      </c>
      <c r="K1015" s="8" t="s">
        <v>2164</v>
      </c>
      <c r="N1015" s="8" t="s">
        <v>2798</v>
      </c>
    </row>
    <row r="1016" spans="1:14" x14ac:dyDescent="0.3">
      <c r="A1016" s="5">
        <v>3</v>
      </c>
      <c r="B1016" s="5">
        <v>0</v>
      </c>
      <c r="C1016" s="5" t="s">
        <v>553</v>
      </c>
      <c r="D1016" s="5" t="s">
        <v>2438</v>
      </c>
      <c r="F1016" s="5">
        <v>0</v>
      </c>
      <c r="G1016" s="5">
        <v>0</v>
      </c>
      <c r="H1016" s="8" t="s">
        <v>2236</v>
      </c>
      <c r="I1016" s="7">
        <v>8.0500000000000007</v>
      </c>
      <c r="K1016" s="8" t="s">
        <v>2164</v>
      </c>
      <c r="N1016" s="8" t="s">
        <v>2798</v>
      </c>
    </row>
    <row r="1017" spans="1:14" x14ac:dyDescent="0.3">
      <c r="A1017" s="5">
        <v>3</v>
      </c>
      <c r="B1017" s="5">
        <v>0</v>
      </c>
      <c r="C1017" s="5" t="s">
        <v>554</v>
      </c>
      <c r="D1017" s="5" t="s">
        <v>2440</v>
      </c>
      <c r="E1017" s="5">
        <v>55.5</v>
      </c>
      <c r="F1017" s="5">
        <v>0</v>
      </c>
      <c r="G1017" s="5">
        <v>0</v>
      </c>
      <c r="H1017" s="8" t="s">
        <v>2237</v>
      </c>
      <c r="I1017" s="7">
        <v>8.0500000000000007</v>
      </c>
      <c r="K1017" s="8" t="s">
        <v>2164</v>
      </c>
      <c r="M1017" s="8">
        <v>201</v>
      </c>
      <c r="N1017" s="8" t="s">
        <v>2798</v>
      </c>
    </row>
    <row r="1018" spans="1:14" x14ac:dyDescent="0.3">
      <c r="A1018" s="5">
        <v>3</v>
      </c>
      <c r="B1018" s="5">
        <v>0</v>
      </c>
      <c r="C1018" s="5" t="s">
        <v>555</v>
      </c>
      <c r="D1018" s="5" t="s">
        <v>2440</v>
      </c>
      <c r="F1018" s="5">
        <v>0</v>
      </c>
      <c r="G1018" s="5">
        <v>0</v>
      </c>
      <c r="H1018" s="8" t="s">
        <v>2238</v>
      </c>
      <c r="I1018" s="7">
        <v>7.75</v>
      </c>
      <c r="K1018" s="8" t="s">
        <v>2165</v>
      </c>
      <c r="N1018" s="8" t="s">
        <v>2798</v>
      </c>
    </row>
    <row r="1019" spans="1:14" x14ac:dyDescent="0.3">
      <c r="A1019" s="5">
        <v>3</v>
      </c>
      <c r="B1019" s="5">
        <v>1</v>
      </c>
      <c r="C1019" s="5" t="s">
        <v>557</v>
      </c>
      <c r="D1019" s="5" t="s">
        <v>2440</v>
      </c>
      <c r="E1019" s="5">
        <v>21</v>
      </c>
      <c r="F1019" s="5">
        <v>0</v>
      </c>
      <c r="G1019" s="5">
        <v>0</v>
      </c>
      <c r="H1019" s="8" t="s">
        <v>2240</v>
      </c>
      <c r="I1019" s="7">
        <v>7.7750000000000004</v>
      </c>
      <c r="K1019" s="8" t="s">
        <v>2164</v>
      </c>
      <c r="L1019" s="8" t="s">
        <v>1616</v>
      </c>
      <c r="N1019" s="8" t="s">
        <v>2798</v>
      </c>
    </row>
    <row r="1020" spans="1:14" x14ac:dyDescent="0.3">
      <c r="A1020" s="5">
        <v>3</v>
      </c>
      <c r="B1020" s="5">
        <v>0</v>
      </c>
      <c r="C1020" s="5" t="s">
        <v>558</v>
      </c>
      <c r="D1020" s="5" t="s">
        <v>2440</v>
      </c>
      <c r="F1020" s="5">
        <v>0</v>
      </c>
      <c r="G1020" s="5">
        <v>0</v>
      </c>
      <c r="H1020" s="8" t="s">
        <v>2241</v>
      </c>
      <c r="I1020" s="7">
        <v>8.0500000000000007</v>
      </c>
      <c r="K1020" s="8" t="s">
        <v>2164</v>
      </c>
      <c r="N1020" s="8" t="s">
        <v>2798</v>
      </c>
    </row>
    <row r="1021" spans="1:14" x14ac:dyDescent="0.3">
      <c r="A1021" s="5">
        <v>3</v>
      </c>
      <c r="B1021" s="5">
        <v>0</v>
      </c>
      <c r="C1021" s="5" t="s">
        <v>559</v>
      </c>
      <c r="D1021" s="5" t="s">
        <v>2440</v>
      </c>
      <c r="E1021" s="5">
        <v>24</v>
      </c>
      <c r="F1021" s="5">
        <v>0</v>
      </c>
      <c r="G1021" s="5">
        <v>0</v>
      </c>
      <c r="H1021" s="8" t="s">
        <v>2242</v>
      </c>
      <c r="I1021" s="7">
        <v>7.8958000000000004</v>
      </c>
      <c r="K1021" s="8" t="s">
        <v>2164</v>
      </c>
      <c r="N1021" s="8" t="s">
        <v>2798</v>
      </c>
    </row>
    <row r="1022" spans="1:14" x14ac:dyDescent="0.3">
      <c r="A1022" s="5">
        <v>3</v>
      </c>
      <c r="B1022" s="5">
        <v>0</v>
      </c>
      <c r="C1022" s="5" t="s">
        <v>560</v>
      </c>
      <c r="D1022" s="5" t="s">
        <v>2440</v>
      </c>
      <c r="E1022" s="5">
        <v>21</v>
      </c>
      <c r="F1022" s="5">
        <v>0</v>
      </c>
      <c r="G1022" s="5">
        <v>0</v>
      </c>
      <c r="H1022" s="8" t="s">
        <v>2243</v>
      </c>
      <c r="I1022" s="7">
        <v>7.8958000000000004</v>
      </c>
      <c r="K1022" s="8" t="s">
        <v>2164</v>
      </c>
      <c r="N1022" s="8" t="s">
        <v>2798</v>
      </c>
    </row>
    <row r="1023" spans="1:14" x14ac:dyDescent="0.3">
      <c r="A1023" s="5">
        <v>3</v>
      </c>
      <c r="B1023" s="5">
        <v>0</v>
      </c>
      <c r="C1023" s="5" t="s">
        <v>556</v>
      </c>
      <c r="D1023" s="5" t="s">
        <v>2440</v>
      </c>
      <c r="E1023" s="5">
        <v>28</v>
      </c>
      <c r="F1023" s="5">
        <v>0</v>
      </c>
      <c r="G1023" s="5">
        <v>0</v>
      </c>
      <c r="H1023" s="8" t="s">
        <v>2239</v>
      </c>
      <c r="I1023" s="7">
        <v>7.8958000000000004</v>
      </c>
      <c r="K1023" s="8" t="s">
        <v>2164</v>
      </c>
      <c r="N1023" s="8" t="s">
        <v>2798</v>
      </c>
    </row>
    <row r="1024" spans="1:14" x14ac:dyDescent="0.3">
      <c r="A1024" s="5">
        <v>3</v>
      </c>
      <c r="B1024" s="5">
        <v>0</v>
      </c>
      <c r="C1024" s="5" t="s">
        <v>561</v>
      </c>
      <c r="D1024" s="5" t="s">
        <v>2440</v>
      </c>
      <c r="F1024" s="5">
        <v>0</v>
      </c>
      <c r="G1024" s="5">
        <v>0</v>
      </c>
      <c r="H1024" s="8" t="s">
        <v>2244</v>
      </c>
      <c r="I1024" s="7">
        <v>7.8958000000000004</v>
      </c>
      <c r="K1024" s="8" t="s">
        <v>2164</v>
      </c>
      <c r="N1024" s="8" t="s">
        <v>2798</v>
      </c>
    </row>
    <row r="1025" spans="1:14" x14ac:dyDescent="0.3">
      <c r="A1025" s="5">
        <v>3</v>
      </c>
      <c r="B1025" s="5">
        <v>1</v>
      </c>
      <c r="C1025" s="5" t="s">
        <v>562</v>
      </c>
      <c r="D1025" s="5" t="s">
        <v>2438</v>
      </c>
      <c r="F1025" s="5">
        <v>0</v>
      </c>
      <c r="G1025" s="5">
        <v>0</v>
      </c>
      <c r="H1025" s="8" t="s">
        <v>2245</v>
      </c>
      <c r="I1025" s="7">
        <v>7.8792</v>
      </c>
      <c r="K1025" s="8" t="s">
        <v>2165</v>
      </c>
      <c r="L1025" s="8" t="s">
        <v>1617</v>
      </c>
      <c r="N1025" s="8" t="s">
        <v>2798</v>
      </c>
    </row>
    <row r="1026" spans="1:14" x14ac:dyDescent="0.3">
      <c r="A1026" s="5">
        <v>3</v>
      </c>
      <c r="B1026" s="5">
        <v>0</v>
      </c>
      <c r="C1026" s="5" t="s">
        <v>563</v>
      </c>
      <c r="D1026" s="5" t="s">
        <v>2440</v>
      </c>
      <c r="E1026" s="5">
        <v>25</v>
      </c>
      <c r="F1026" s="5">
        <v>0</v>
      </c>
      <c r="G1026" s="5">
        <v>0</v>
      </c>
      <c r="H1026" s="8" t="s">
        <v>2246</v>
      </c>
      <c r="I1026" s="7">
        <v>7.65</v>
      </c>
      <c r="J1026" s="8" t="s">
        <v>453</v>
      </c>
      <c r="K1026" s="8" t="s">
        <v>2164</v>
      </c>
      <c r="M1026" s="8">
        <v>309</v>
      </c>
      <c r="N1026" s="8" t="s">
        <v>2798</v>
      </c>
    </row>
    <row r="1027" spans="1:14" x14ac:dyDescent="0.3">
      <c r="A1027" s="5">
        <v>3</v>
      </c>
      <c r="B1027" s="5">
        <v>1</v>
      </c>
      <c r="C1027" s="5" t="s">
        <v>564</v>
      </c>
      <c r="D1027" s="5" t="s">
        <v>2440</v>
      </c>
      <c r="E1027" s="5">
        <v>6</v>
      </c>
      <c r="F1027" s="5">
        <v>0</v>
      </c>
      <c r="G1027" s="5">
        <v>1</v>
      </c>
      <c r="H1027" s="8" t="s">
        <v>2247</v>
      </c>
      <c r="I1027" s="7">
        <v>12.475</v>
      </c>
      <c r="J1027" s="8" t="s">
        <v>454</v>
      </c>
      <c r="K1027" s="8" t="s">
        <v>2164</v>
      </c>
      <c r="L1027" s="8" t="s">
        <v>1612</v>
      </c>
      <c r="N1027" s="8" t="s">
        <v>2798</v>
      </c>
    </row>
    <row r="1028" spans="1:14" x14ac:dyDescent="0.3">
      <c r="A1028" s="5">
        <v>3</v>
      </c>
      <c r="B1028" s="5">
        <v>1</v>
      </c>
      <c r="C1028" s="5" t="s">
        <v>565</v>
      </c>
      <c r="D1028" s="5" t="s">
        <v>2438</v>
      </c>
      <c r="E1028" s="5">
        <v>27</v>
      </c>
      <c r="F1028" s="5">
        <v>0</v>
      </c>
      <c r="G1028" s="5">
        <v>1</v>
      </c>
      <c r="H1028" s="8" t="s">
        <v>2247</v>
      </c>
      <c r="I1028" s="7">
        <v>12.475</v>
      </c>
      <c r="J1028" s="8" t="s">
        <v>454</v>
      </c>
      <c r="K1028" s="8" t="s">
        <v>2164</v>
      </c>
      <c r="L1028" s="8" t="s">
        <v>1612</v>
      </c>
      <c r="N1028" s="8" t="s">
        <v>2798</v>
      </c>
    </row>
    <row r="1029" spans="1:14" x14ac:dyDescent="0.3">
      <c r="A1029" s="5">
        <v>3</v>
      </c>
      <c r="B1029" s="5">
        <v>0</v>
      </c>
      <c r="C1029" s="5" t="s">
        <v>566</v>
      </c>
      <c r="D1029" s="5" t="s">
        <v>2440</v>
      </c>
      <c r="F1029" s="5">
        <v>0</v>
      </c>
      <c r="G1029" s="5">
        <v>0</v>
      </c>
      <c r="H1029" s="8" t="s">
        <v>2248</v>
      </c>
      <c r="I1029" s="7">
        <v>8.0500000000000007</v>
      </c>
      <c r="K1029" s="8" t="s">
        <v>2164</v>
      </c>
      <c r="N1029" s="8" t="s">
        <v>2798</v>
      </c>
    </row>
    <row r="1030" spans="1:14" x14ac:dyDescent="0.3">
      <c r="A1030" s="5">
        <v>3</v>
      </c>
      <c r="B1030" s="5">
        <v>1</v>
      </c>
      <c r="C1030" s="5" t="s">
        <v>567</v>
      </c>
      <c r="D1030" s="5" t="s">
        <v>2438</v>
      </c>
      <c r="F1030" s="5">
        <v>1</v>
      </c>
      <c r="G1030" s="5">
        <v>0</v>
      </c>
      <c r="H1030" s="8" t="s">
        <v>2249</v>
      </c>
      <c r="I1030" s="7">
        <v>24.15</v>
      </c>
      <c r="K1030" s="8" t="s">
        <v>2165</v>
      </c>
      <c r="L1030" s="8" t="s">
        <v>1617</v>
      </c>
      <c r="N1030" s="8" t="s">
        <v>2798</v>
      </c>
    </row>
    <row r="1031" spans="1:14" x14ac:dyDescent="0.3">
      <c r="A1031" s="5">
        <v>3</v>
      </c>
      <c r="B1031" s="5">
        <v>0</v>
      </c>
      <c r="C1031" s="5" t="s">
        <v>568</v>
      </c>
      <c r="D1031" s="5" t="s">
        <v>2440</v>
      </c>
      <c r="F1031" s="5">
        <v>1</v>
      </c>
      <c r="G1031" s="5">
        <v>0</v>
      </c>
      <c r="H1031" s="8" t="s">
        <v>2249</v>
      </c>
      <c r="I1031" s="7">
        <v>24.15</v>
      </c>
      <c r="K1031" s="8" t="s">
        <v>2165</v>
      </c>
      <c r="N1031" s="8" t="s">
        <v>2798</v>
      </c>
    </row>
    <row r="1032" spans="1:14" x14ac:dyDescent="0.3">
      <c r="A1032" s="5">
        <v>3</v>
      </c>
      <c r="B1032" s="5">
        <v>0</v>
      </c>
      <c r="C1032" s="5" t="s">
        <v>569</v>
      </c>
      <c r="D1032" s="5" t="s">
        <v>2440</v>
      </c>
      <c r="F1032" s="5">
        <v>0</v>
      </c>
      <c r="G1032" s="5">
        <v>0</v>
      </c>
      <c r="H1032" s="8" t="s">
        <v>2250</v>
      </c>
      <c r="I1032" s="7">
        <v>8.4582999999999995</v>
      </c>
      <c r="K1032" s="8" t="s">
        <v>2165</v>
      </c>
      <c r="N1032" s="8" t="s">
        <v>2798</v>
      </c>
    </row>
    <row r="1033" spans="1:14" x14ac:dyDescent="0.3">
      <c r="A1033" s="5">
        <v>3</v>
      </c>
      <c r="B1033" s="5">
        <v>0</v>
      </c>
      <c r="C1033" s="5" t="s">
        <v>570</v>
      </c>
      <c r="D1033" s="5" t="s">
        <v>2440</v>
      </c>
      <c r="E1033" s="5">
        <v>34</v>
      </c>
      <c r="F1033" s="5">
        <v>0</v>
      </c>
      <c r="G1033" s="5">
        <v>0</v>
      </c>
      <c r="H1033" s="8" t="s">
        <v>2251</v>
      </c>
      <c r="I1033" s="7">
        <v>8.0500000000000007</v>
      </c>
      <c r="K1033" s="8" t="s">
        <v>2164</v>
      </c>
      <c r="N1033" s="8" t="s">
        <v>2798</v>
      </c>
    </row>
    <row r="1034" spans="1:14" x14ac:dyDescent="0.3">
      <c r="A1034" s="5">
        <v>3</v>
      </c>
      <c r="B1034" s="5">
        <v>0</v>
      </c>
      <c r="C1034" s="5" t="s">
        <v>571</v>
      </c>
      <c r="D1034" s="5" t="s">
        <v>2440</v>
      </c>
      <c r="F1034" s="5">
        <v>0</v>
      </c>
      <c r="G1034" s="5">
        <v>0</v>
      </c>
      <c r="H1034" s="8" t="s">
        <v>2252</v>
      </c>
      <c r="I1034" s="7">
        <v>7.75</v>
      </c>
      <c r="K1034" s="8" t="s">
        <v>2165</v>
      </c>
      <c r="N1034" s="8" t="s">
        <v>2798</v>
      </c>
    </row>
    <row r="1035" spans="1:14" x14ac:dyDescent="0.3">
      <c r="A1035" s="5">
        <v>3</v>
      </c>
      <c r="B1035" s="5">
        <v>1</v>
      </c>
      <c r="C1035" s="5" t="s">
        <v>572</v>
      </c>
      <c r="D1035" s="5" t="s">
        <v>2440</v>
      </c>
      <c r="F1035" s="5">
        <v>0</v>
      </c>
      <c r="G1035" s="5">
        <v>0</v>
      </c>
      <c r="H1035" s="8" t="s">
        <v>2253</v>
      </c>
      <c r="I1035" s="7">
        <v>7.7750000000000004</v>
      </c>
      <c r="K1035" s="8" t="s">
        <v>2164</v>
      </c>
      <c r="L1035" s="8" t="s">
        <v>1607</v>
      </c>
      <c r="N1035" s="8" t="s">
        <v>2798</v>
      </c>
    </row>
    <row r="1036" spans="1:14" x14ac:dyDescent="0.3">
      <c r="A1036" s="5">
        <v>3</v>
      </c>
      <c r="B1036" s="5">
        <v>1</v>
      </c>
      <c r="C1036" s="5" t="s">
        <v>573</v>
      </c>
      <c r="D1036" s="5" t="s">
        <v>2440</v>
      </c>
      <c r="F1036" s="5">
        <v>1</v>
      </c>
      <c r="G1036" s="5">
        <v>1</v>
      </c>
      <c r="H1036" s="8" t="s">
        <v>2254</v>
      </c>
      <c r="I1036" s="7">
        <v>15.245799999999999</v>
      </c>
      <c r="K1036" s="8" t="s">
        <v>1599</v>
      </c>
      <c r="L1036" s="8" t="s">
        <v>1599</v>
      </c>
      <c r="N1036" s="8" t="s">
        <v>2798</v>
      </c>
    </row>
    <row r="1037" spans="1:14" x14ac:dyDescent="0.3">
      <c r="A1037" s="5">
        <v>3</v>
      </c>
      <c r="B1037" s="5">
        <v>1</v>
      </c>
      <c r="C1037" s="5" t="s">
        <v>574</v>
      </c>
      <c r="D1037" s="5" t="s">
        <v>2440</v>
      </c>
      <c r="F1037" s="5">
        <v>1</v>
      </c>
      <c r="G1037" s="5">
        <v>1</v>
      </c>
      <c r="H1037" s="8" t="s">
        <v>2254</v>
      </c>
      <c r="I1037" s="7">
        <v>15.245799999999999</v>
      </c>
      <c r="K1037" s="8" t="s">
        <v>1599</v>
      </c>
      <c r="L1037" s="8" t="s">
        <v>1599</v>
      </c>
      <c r="N1037" s="8" t="s">
        <v>2798</v>
      </c>
    </row>
    <row r="1038" spans="1:14" x14ac:dyDescent="0.3">
      <c r="A1038" s="5">
        <v>3</v>
      </c>
      <c r="B1038" s="5">
        <v>1</v>
      </c>
      <c r="C1038" s="5" t="s">
        <v>575</v>
      </c>
      <c r="D1038" s="5" t="s">
        <v>2438</v>
      </c>
      <c r="F1038" s="5">
        <v>0</v>
      </c>
      <c r="G1038" s="5">
        <v>2</v>
      </c>
      <c r="H1038" s="8" t="s">
        <v>2254</v>
      </c>
      <c r="I1038" s="7">
        <v>15.245799999999999</v>
      </c>
      <c r="K1038" s="8" t="s">
        <v>1599</v>
      </c>
      <c r="L1038" s="8" t="s">
        <v>1599</v>
      </c>
      <c r="N1038" s="8" t="s">
        <v>2798</v>
      </c>
    </row>
    <row r="1039" spans="1:14" x14ac:dyDescent="0.3">
      <c r="A1039" s="5">
        <v>3</v>
      </c>
      <c r="B1039" s="5">
        <v>1</v>
      </c>
      <c r="C1039" s="5" t="s">
        <v>576</v>
      </c>
      <c r="D1039" s="5" t="s">
        <v>2438</v>
      </c>
      <c r="F1039" s="5">
        <v>0</v>
      </c>
      <c r="G1039" s="5">
        <v>0</v>
      </c>
      <c r="H1039" s="8" t="s">
        <v>2255</v>
      </c>
      <c r="I1039" s="7">
        <v>7.2291999999999996</v>
      </c>
      <c r="K1039" s="8" t="s">
        <v>1599</v>
      </c>
      <c r="N1039" s="8" t="s">
        <v>2798</v>
      </c>
    </row>
    <row r="1040" spans="1:14" x14ac:dyDescent="0.3">
      <c r="A1040" s="5">
        <v>3</v>
      </c>
      <c r="B1040" s="5">
        <v>0</v>
      </c>
      <c r="C1040" s="5" t="s">
        <v>577</v>
      </c>
      <c r="D1040" s="5" t="s">
        <v>2440</v>
      </c>
      <c r="F1040" s="5">
        <v>0</v>
      </c>
      <c r="G1040" s="5">
        <v>0</v>
      </c>
      <c r="H1040" s="8" t="s">
        <v>2256</v>
      </c>
      <c r="I1040" s="7">
        <v>8.0500000000000007</v>
      </c>
      <c r="K1040" s="8" t="s">
        <v>2164</v>
      </c>
      <c r="N1040" s="8" t="s">
        <v>2798</v>
      </c>
    </row>
    <row r="1041" spans="1:14" x14ac:dyDescent="0.3">
      <c r="A1041" s="5">
        <v>3</v>
      </c>
      <c r="B1041" s="5">
        <v>1</v>
      </c>
      <c r="C1041" s="5" t="s">
        <v>578</v>
      </c>
      <c r="D1041" s="5" t="s">
        <v>2438</v>
      </c>
      <c r="F1041" s="5">
        <v>0</v>
      </c>
      <c r="G1041" s="5">
        <v>0</v>
      </c>
      <c r="H1041" s="8" t="s">
        <v>2257</v>
      </c>
      <c r="I1041" s="7">
        <v>7.7332999999999998</v>
      </c>
      <c r="K1041" s="8" t="s">
        <v>2165</v>
      </c>
      <c r="L1041" s="8" t="s">
        <v>1617</v>
      </c>
      <c r="N1041" s="8" t="s">
        <v>2798</v>
      </c>
    </row>
    <row r="1042" spans="1:14" x14ac:dyDescent="0.3">
      <c r="A1042" s="5">
        <v>3</v>
      </c>
      <c r="B1042" s="5">
        <v>1</v>
      </c>
      <c r="C1042" s="5" t="s">
        <v>579</v>
      </c>
      <c r="D1042" s="5" t="s">
        <v>2438</v>
      </c>
      <c r="E1042" s="5">
        <v>24</v>
      </c>
      <c r="F1042" s="5">
        <v>0</v>
      </c>
      <c r="G1042" s="5">
        <v>0</v>
      </c>
      <c r="H1042" s="8" t="s">
        <v>2258</v>
      </c>
      <c r="I1042" s="7">
        <v>7.75</v>
      </c>
      <c r="K1042" s="8" t="s">
        <v>2165</v>
      </c>
      <c r="L1042" s="8" t="s">
        <v>1616</v>
      </c>
      <c r="N1042" s="8" t="s">
        <v>2798</v>
      </c>
    </row>
    <row r="1043" spans="1:14" x14ac:dyDescent="0.3">
      <c r="A1043" s="5">
        <v>3</v>
      </c>
      <c r="B1043" s="5">
        <v>0</v>
      </c>
      <c r="C1043" s="5" t="s">
        <v>580</v>
      </c>
      <c r="D1043" s="5" t="s">
        <v>2440</v>
      </c>
      <c r="F1043" s="5">
        <v>0</v>
      </c>
      <c r="G1043" s="5">
        <v>0</v>
      </c>
      <c r="H1043" s="8" t="s">
        <v>2259</v>
      </c>
      <c r="I1043" s="7">
        <v>8.0500000000000007</v>
      </c>
      <c r="K1043" s="8" t="s">
        <v>2164</v>
      </c>
      <c r="N1043" s="8" t="s">
        <v>2798</v>
      </c>
    </row>
    <row r="1044" spans="1:14" x14ac:dyDescent="0.3">
      <c r="A1044" s="5">
        <v>3</v>
      </c>
      <c r="B1044" s="5">
        <v>1</v>
      </c>
      <c r="C1044" s="5" t="s">
        <v>581</v>
      </c>
      <c r="D1044" s="5" t="s">
        <v>2438</v>
      </c>
      <c r="F1044" s="5">
        <v>1</v>
      </c>
      <c r="G1044" s="5">
        <v>0</v>
      </c>
      <c r="H1044" s="8" t="s">
        <v>2260</v>
      </c>
      <c r="I1044" s="7">
        <v>15.5</v>
      </c>
      <c r="K1044" s="8" t="s">
        <v>2165</v>
      </c>
      <c r="L1044" s="8" t="s">
        <v>1617</v>
      </c>
      <c r="N1044" s="8" t="s">
        <v>2798</v>
      </c>
    </row>
    <row r="1045" spans="1:14" x14ac:dyDescent="0.3">
      <c r="A1045" s="5">
        <v>3</v>
      </c>
      <c r="B1045" s="5">
        <v>1</v>
      </c>
      <c r="C1045" s="5" t="s">
        <v>582</v>
      </c>
      <c r="D1045" s="5" t="s">
        <v>2438</v>
      </c>
      <c r="F1045" s="5">
        <v>1</v>
      </c>
      <c r="G1045" s="5">
        <v>0</v>
      </c>
      <c r="H1045" s="8" t="s">
        <v>2260</v>
      </c>
      <c r="I1045" s="7">
        <v>15.5</v>
      </c>
      <c r="K1045" s="8" t="s">
        <v>2165</v>
      </c>
      <c r="L1045" s="8" t="s">
        <v>1617</v>
      </c>
      <c r="N1045" s="8" t="s">
        <v>2798</v>
      </c>
    </row>
    <row r="1046" spans="1:14" x14ac:dyDescent="0.3">
      <c r="A1046" s="5">
        <v>3</v>
      </c>
      <c r="B1046" s="5">
        <v>1</v>
      </c>
      <c r="C1046" s="5" t="s">
        <v>583</v>
      </c>
      <c r="D1046" s="5" t="s">
        <v>2438</v>
      </c>
      <c r="F1046" s="5">
        <v>0</v>
      </c>
      <c r="G1046" s="5">
        <v>0</v>
      </c>
      <c r="H1046" s="8" t="s">
        <v>2228</v>
      </c>
      <c r="I1046" s="7">
        <v>15.5</v>
      </c>
      <c r="K1046" s="8" t="s">
        <v>2165</v>
      </c>
      <c r="L1046" s="8" t="s">
        <v>1617</v>
      </c>
      <c r="N1046" s="8" t="s">
        <v>2798</v>
      </c>
    </row>
    <row r="1047" spans="1:14" x14ac:dyDescent="0.3">
      <c r="A1047" s="5">
        <v>3</v>
      </c>
      <c r="B1047" s="5">
        <v>0</v>
      </c>
      <c r="C1047" s="5" t="s">
        <v>584</v>
      </c>
      <c r="D1047" s="5" t="s">
        <v>2440</v>
      </c>
      <c r="E1047" s="5">
        <v>18</v>
      </c>
      <c r="F1047" s="5">
        <v>0</v>
      </c>
      <c r="G1047" s="5">
        <v>0</v>
      </c>
      <c r="H1047" s="8" t="s">
        <v>2261</v>
      </c>
      <c r="I1047" s="7">
        <v>7.75</v>
      </c>
      <c r="K1047" s="8" t="s">
        <v>2164</v>
      </c>
      <c r="N1047" s="8" t="s">
        <v>2798</v>
      </c>
    </row>
    <row r="1048" spans="1:14" x14ac:dyDescent="0.3">
      <c r="A1048" s="5">
        <v>3</v>
      </c>
      <c r="B1048" s="5">
        <v>0</v>
      </c>
      <c r="C1048" s="5" t="s">
        <v>585</v>
      </c>
      <c r="D1048" s="5" t="s">
        <v>2440</v>
      </c>
      <c r="E1048" s="5">
        <v>22</v>
      </c>
      <c r="F1048" s="5">
        <v>0</v>
      </c>
      <c r="G1048" s="5">
        <v>0</v>
      </c>
      <c r="H1048" s="8" t="s">
        <v>2262</v>
      </c>
      <c r="I1048" s="7">
        <v>7.8958000000000004</v>
      </c>
      <c r="K1048" s="8" t="s">
        <v>2164</v>
      </c>
      <c r="N1048" s="8" t="s">
        <v>2798</v>
      </c>
    </row>
    <row r="1049" spans="1:14" x14ac:dyDescent="0.3">
      <c r="A1049" s="5">
        <v>3</v>
      </c>
      <c r="B1049" s="5">
        <v>1</v>
      </c>
      <c r="C1049" s="5" t="s">
        <v>586</v>
      </c>
      <c r="D1049" s="5" t="s">
        <v>2438</v>
      </c>
      <c r="E1049" s="5">
        <v>15</v>
      </c>
      <c r="F1049" s="5">
        <v>0</v>
      </c>
      <c r="G1049" s="5">
        <v>0</v>
      </c>
      <c r="H1049" s="8" t="s">
        <v>2263</v>
      </c>
      <c r="I1049" s="7">
        <v>7.2249999999999996</v>
      </c>
      <c r="K1049" s="8" t="s">
        <v>1599</v>
      </c>
      <c r="L1049" s="8" t="s">
        <v>1599</v>
      </c>
      <c r="N1049" s="8" t="s">
        <v>2798</v>
      </c>
    </row>
    <row r="1050" spans="1:14" x14ac:dyDescent="0.3">
      <c r="A1050" s="5">
        <v>3</v>
      </c>
      <c r="B1050" s="5">
        <v>1</v>
      </c>
      <c r="C1050" s="5" t="s">
        <v>587</v>
      </c>
      <c r="D1050" s="5" t="s">
        <v>2438</v>
      </c>
      <c r="E1050" s="5">
        <v>1</v>
      </c>
      <c r="F1050" s="5">
        <v>0</v>
      </c>
      <c r="G1050" s="5">
        <v>2</v>
      </c>
      <c r="H1050" s="8" t="s">
        <v>2264</v>
      </c>
      <c r="I1050" s="7">
        <v>15.7417</v>
      </c>
      <c r="K1050" s="8" t="s">
        <v>1599</v>
      </c>
      <c r="L1050" s="8" t="s">
        <v>1599</v>
      </c>
      <c r="N1050" s="8" t="s">
        <v>2798</v>
      </c>
    </row>
    <row r="1051" spans="1:14" x14ac:dyDescent="0.3">
      <c r="A1051" s="5">
        <v>3</v>
      </c>
      <c r="B1051" s="5">
        <v>1</v>
      </c>
      <c r="C1051" s="5" t="s">
        <v>588</v>
      </c>
      <c r="D1051" s="5" t="s">
        <v>2440</v>
      </c>
      <c r="E1051" s="5">
        <v>20</v>
      </c>
      <c r="F1051" s="5">
        <v>1</v>
      </c>
      <c r="G1051" s="5">
        <v>1</v>
      </c>
      <c r="H1051" s="8" t="s">
        <v>2264</v>
      </c>
      <c r="I1051" s="7">
        <v>15.7417</v>
      </c>
      <c r="K1051" s="8" t="s">
        <v>1599</v>
      </c>
      <c r="L1051" s="8" t="s">
        <v>1599</v>
      </c>
      <c r="N1051" s="8" t="s">
        <v>2798</v>
      </c>
    </row>
    <row r="1052" spans="1:14" x14ac:dyDescent="0.3">
      <c r="A1052" s="5">
        <v>3</v>
      </c>
      <c r="B1052" s="5">
        <v>1</v>
      </c>
      <c r="C1052" s="5" t="s">
        <v>589</v>
      </c>
      <c r="D1052" s="5" t="s">
        <v>2438</v>
      </c>
      <c r="E1052" s="5">
        <v>19</v>
      </c>
      <c r="F1052" s="5">
        <v>1</v>
      </c>
      <c r="G1052" s="5">
        <v>1</v>
      </c>
      <c r="H1052" s="8" t="s">
        <v>2264</v>
      </c>
      <c r="I1052" s="7">
        <v>15.7417</v>
      </c>
      <c r="K1052" s="8" t="s">
        <v>1599</v>
      </c>
      <c r="L1052" s="8" t="s">
        <v>1599</v>
      </c>
      <c r="N1052" s="8" t="s">
        <v>2798</v>
      </c>
    </row>
    <row r="1053" spans="1:14" x14ac:dyDescent="0.3">
      <c r="A1053" s="5">
        <v>3</v>
      </c>
      <c r="B1053" s="5">
        <v>0</v>
      </c>
      <c r="C1053" s="5" t="s">
        <v>590</v>
      </c>
      <c r="D1053" s="5" t="s">
        <v>2440</v>
      </c>
      <c r="E1053" s="5">
        <v>33</v>
      </c>
      <c r="F1053" s="5">
        <v>0</v>
      </c>
      <c r="G1053" s="5">
        <v>0</v>
      </c>
      <c r="H1053" s="8" t="s">
        <v>2265</v>
      </c>
      <c r="I1053" s="7">
        <v>8.0500000000000007</v>
      </c>
      <c r="K1053" s="8" t="s">
        <v>2164</v>
      </c>
      <c r="N1053" s="8" t="s">
        <v>2798</v>
      </c>
    </row>
    <row r="1054" spans="1:14" x14ac:dyDescent="0.3">
      <c r="A1054" s="5">
        <v>3</v>
      </c>
      <c r="B1054" s="5">
        <v>0</v>
      </c>
      <c r="C1054" s="5" t="s">
        <v>591</v>
      </c>
      <c r="D1054" s="5" t="s">
        <v>2440</v>
      </c>
      <c r="F1054" s="5">
        <v>0</v>
      </c>
      <c r="G1054" s="5">
        <v>0</v>
      </c>
      <c r="H1054" s="8" t="s">
        <v>2266</v>
      </c>
      <c r="I1054" s="7">
        <v>7.8958000000000004</v>
      </c>
      <c r="K1054" s="8" t="s">
        <v>2164</v>
      </c>
      <c r="N1054" s="8" t="s">
        <v>2798</v>
      </c>
    </row>
    <row r="1055" spans="1:14" x14ac:dyDescent="0.3">
      <c r="A1055" s="5">
        <v>3</v>
      </c>
      <c r="B1055" s="5">
        <v>0</v>
      </c>
      <c r="C1055" s="5" t="s">
        <v>592</v>
      </c>
      <c r="D1055" s="5" t="s">
        <v>2440</v>
      </c>
      <c r="F1055" s="5">
        <v>0</v>
      </c>
      <c r="G1055" s="5">
        <v>0</v>
      </c>
      <c r="H1055" s="8" t="s">
        <v>2267</v>
      </c>
      <c r="I1055" s="7">
        <v>7.2291999999999996</v>
      </c>
      <c r="K1055" s="8" t="s">
        <v>1599</v>
      </c>
      <c r="N1055" s="8" t="s">
        <v>2798</v>
      </c>
    </row>
    <row r="1056" spans="1:14" x14ac:dyDescent="0.3">
      <c r="A1056" s="5">
        <v>3</v>
      </c>
      <c r="B1056" s="5">
        <v>0</v>
      </c>
      <c r="C1056" s="5" t="s">
        <v>593</v>
      </c>
      <c r="D1056" s="5" t="s">
        <v>2438</v>
      </c>
      <c r="F1056" s="5">
        <v>0</v>
      </c>
      <c r="G1056" s="5">
        <v>0</v>
      </c>
      <c r="H1056" s="8" t="s">
        <v>2268</v>
      </c>
      <c r="I1056" s="7">
        <v>7.75</v>
      </c>
      <c r="K1056" s="8" t="s">
        <v>2165</v>
      </c>
      <c r="N1056" s="8" t="s">
        <v>2798</v>
      </c>
    </row>
    <row r="1057" spans="1:14" x14ac:dyDescent="0.3">
      <c r="A1057" s="5">
        <v>3</v>
      </c>
      <c r="B1057" s="5">
        <v>0</v>
      </c>
      <c r="C1057" s="5" t="s">
        <v>1665</v>
      </c>
      <c r="D1057" s="5" t="s">
        <v>2440</v>
      </c>
      <c r="F1057" s="5">
        <v>0</v>
      </c>
      <c r="G1057" s="5">
        <v>0</v>
      </c>
      <c r="H1057" s="8" t="s">
        <v>2269</v>
      </c>
      <c r="I1057" s="7">
        <v>7.8958000000000004</v>
      </c>
      <c r="K1057" s="8" t="s">
        <v>2164</v>
      </c>
      <c r="N1057" s="8" t="s">
        <v>2798</v>
      </c>
    </row>
    <row r="1058" spans="1:14" x14ac:dyDescent="0.3">
      <c r="A1058" s="5">
        <v>3</v>
      </c>
      <c r="B1058" s="5">
        <v>1</v>
      </c>
      <c r="C1058" s="5" t="s">
        <v>1667</v>
      </c>
      <c r="D1058" s="5" t="s">
        <v>2440</v>
      </c>
      <c r="E1058" s="5">
        <v>12</v>
      </c>
      <c r="F1058" s="5">
        <v>1</v>
      </c>
      <c r="G1058" s="5">
        <v>0</v>
      </c>
      <c r="H1058" s="8" t="s">
        <v>2270</v>
      </c>
      <c r="I1058" s="7">
        <v>11.2417</v>
      </c>
      <c r="K1058" s="8" t="s">
        <v>1599</v>
      </c>
      <c r="L1058" s="8" t="s">
        <v>1599</v>
      </c>
      <c r="N1058" s="8" t="s">
        <v>2798</v>
      </c>
    </row>
    <row r="1059" spans="1:14" x14ac:dyDescent="0.3">
      <c r="A1059" s="5">
        <v>3</v>
      </c>
      <c r="B1059" s="5">
        <v>1</v>
      </c>
      <c r="C1059" s="5" t="s">
        <v>1666</v>
      </c>
      <c r="D1059" s="5" t="s">
        <v>2438</v>
      </c>
      <c r="E1059" s="5">
        <v>14</v>
      </c>
      <c r="F1059" s="5">
        <v>1</v>
      </c>
      <c r="G1059" s="5">
        <v>0</v>
      </c>
      <c r="H1059" s="8" t="s">
        <v>2270</v>
      </c>
      <c r="I1059" s="7">
        <v>11.2417</v>
      </c>
      <c r="K1059" s="8" t="s">
        <v>1599</v>
      </c>
      <c r="L1059" s="8" t="s">
        <v>1599</v>
      </c>
      <c r="N1059" s="8" t="s">
        <v>2798</v>
      </c>
    </row>
    <row r="1060" spans="1:14" x14ac:dyDescent="0.3">
      <c r="A1060" s="5">
        <v>3</v>
      </c>
      <c r="B1060" s="5">
        <v>0</v>
      </c>
      <c r="C1060" s="5" t="s">
        <v>1668</v>
      </c>
      <c r="D1060" s="5" t="s">
        <v>2438</v>
      </c>
      <c r="E1060" s="5">
        <v>29</v>
      </c>
      <c r="F1060" s="5">
        <v>0</v>
      </c>
      <c r="G1060" s="5">
        <v>0</v>
      </c>
      <c r="H1060" s="8" t="s">
        <v>2271</v>
      </c>
      <c r="I1060" s="7">
        <v>7.9249999999999998</v>
      </c>
      <c r="K1060" s="8" t="s">
        <v>2164</v>
      </c>
      <c r="N1060" s="8" t="s">
        <v>2798</v>
      </c>
    </row>
    <row r="1061" spans="1:14" x14ac:dyDescent="0.3">
      <c r="A1061" s="5">
        <v>3</v>
      </c>
      <c r="B1061" s="5">
        <v>0</v>
      </c>
      <c r="C1061" s="5" t="s">
        <v>1669</v>
      </c>
      <c r="D1061" s="5" t="s">
        <v>2440</v>
      </c>
      <c r="E1061" s="5">
        <v>28</v>
      </c>
      <c r="F1061" s="5">
        <v>0</v>
      </c>
      <c r="G1061" s="5">
        <v>0</v>
      </c>
      <c r="H1061" s="8" t="s">
        <v>2272</v>
      </c>
      <c r="I1061" s="7">
        <v>8.0500000000000007</v>
      </c>
      <c r="K1061" s="8" t="s">
        <v>2164</v>
      </c>
      <c r="N1061" s="8" t="s">
        <v>2798</v>
      </c>
    </row>
    <row r="1062" spans="1:14" x14ac:dyDescent="0.3">
      <c r="A1062" s="5">
        <v>3</v>
      </c>
      <c r="B1062" s="5">
        <v>1</v>
      </c>
      <c r="C1062" s="5" t="s">
        <v>1670</v>
      </c>
      <c r="D1062" s="5" t="s">
        <v>2438</v>
      </c>
      <c r="E1062" s="5">
        <v>18</v>
      </c>
      <c r="F1062" s="5">
        <v>0</v>
      </c>
      <c r="G1062" s="5">
        <v>0</v>
      </c>
      <c r="H1062" s="8" t="s">
        <v>2273</v>
      </c>
      <c r="I1062" s="7">
        <v>7.7750000000000004</v>
      </c>
      <c r="K1062" s="8" t="s">
        <v>2164</v>
      </c>
      <c r="L1062" s="8" t="s">
        <v>441</v>
      </c>
      <c r="N1062" s="8" t="s">
        <v>2798</v>
      </c>
    </row>
    <row r="1063" spans="1:14" x14ac:dyDescent="0.3">
      <c r="A1063" s="5">
        <v>3</v>
      </c>
      <c r="B1063" s="5">
        <v>1</v>
      </c>
      <c r="C1063" s="5" t="s">
        <v>1671</v>
      </c>
      <c r="D1063" s="5" t="s">
        <v>2438</v>
      </c>
      <c r="E1063" s="5">
        <v>26</v>
      </c>
      <c r="F1063" s="5">
        <v>0</v>
      </c>
      <c r="G1063" s="5">
        <v>0</v>
      </c>
      <c r="H1063" s="8" t="s">
        <v>2274</v>
      </c>
      <c r="I1063" s="7">
        <v>7.8541999999999996</v>
      </c>
      <c r="K1063" s="8" t="s">
        <v>2164</v>
      </c>
      <c r="L1063" s="8" t="s">
        <v>1614</v>
      </c>
      <c r="N1063" s="8" t="s">
        <v>2798</v>
      </c>
    </row>
    <row r="1064" spans="1:14" x14ac:dyDescent="0.3">
      <c r="A1064" s="5">
        <v>3</v>
      </c>
      <c r="B1064" s="5">
        <v>0</v>
      </c>
      <c r="C1064" s="5" t="s">
        <v>1672</v>
      </c>
      <c r="D1064" s="5" t="s">
        <v>2440</v>
      </c>
      <c r="E1064" s="5">
        <v>21</v>
      </c>
      <c r="F1064" s="5">
        <v>0</v>
      </c>
      <c r="G1064" s="5">
        <v>0</v>
      </c>
      <c r="H1064" s="8" t="s">
        <v>2275</v>
      </c>
      <c r="I1064" s="7">
        <v>7.8541999999999996</v>
      </c>
      <c r="K1064" s="8" t="s">
        <v>2164</v>
      </c>
      <c r="N1064" s="8" t="s">
        <v>2798</v>
      </c>
    </row>
    <row r="1065" spans="1:14" x14ac:dyDescent="0.3">
      <c r="A1065" s="5">
        <v>3</v>
      </c>
      <c r="B1065" s="5">
        <v>0</v>
      </c>
      <c r="C1065" s="5" t="s">
        <v>1673</v>
      </c>
      <c r="D1065" s="5" t="s">
        <v>2440</v>
      </c>
      <c r="E1065" s="5">
        <v>41</v>
      </c>
      <c r="F1065" s="5">
        <v>0</v>
      </c>
      <c r="G1065" s="5">
        <v>0</v>
      </c>
      <c r="H1065" s="8" t="s">
        <v>2276</v>
      </c>
      <c r="I1065" s="7">
        <v>7.125</v>
      </c>
      <c r="K1065" s="8" t="s">
        <v>2164</v>
      </c>
      <c r="N1065" s="8" t="s">
        <v>1363</v>
      </c>
    </row>
    <row r="1066" spans="1:14" x14ac:dyDescent="0.3">
      <c r="A1066" s="5">
        <v>3</v>
      </c>
      <c r="B1066" s="5">
        <v>1</v>
      </c>
      <c r="C1066" s="5" t="s">
        <v>1674</v>
      </c>
      <c r="D1066" s="5" t="s">
        <v>2440</v>
      </c>
      <c r="E1066" s="5">
        <v>39</v>
      </c>
      <c r="F1066" s="5">
        <v>0</v>
      </c>
      <c r="G1066" s="5">
        <v>0</v>
      </c>
      <c r="H1066" s="8" t="s">
        <v>2277</v>
      </c>
      <c r="I1066" s="7">
        <v>7.9249999999999998</v>
      </c>
      <c r="K1066" s="8" t="s">
        <v>2164</v>
      </c>
      <c r="L1066" s="8" t="s">
        <v>1605</v>
      </c>
      <c r="N1066" s="8" t="s">
        <v>2798</v>
      </c>
    </row>
    <row r="1067" spans="1:14" x14ac:dyDescent="0.3">
      <c r="A1067" s="5">
        <v>3</v>
      </c>
      <c r="B1067" s="5">
        <v>0</v>
      </c>
      <c r="C1067" s="5" t="s">
        <v>1675</v>
      </c>
      <c r="D1067" s="5" t="s">
        <v>2440</v>
      </c>
      <c r="E1067" s="5">
        <v>21</v>
      </c>
      <c r="F1067" s="5">
        <v>0</v>
      </c>
      <c r="G1067" s="5">
        <v>0</v>
      </c>
      <c r="H1067" s="8" t="s">
        <v>2278</v>
      </c>
      <c r="I1067" s="7">
        <v>7.8</v>
      </c>
      <c r="K1067" s="8" t="s">
        <v>2164</v>
      </c>
      <c r="N1067" s="8" t="s">
        <v>2798</v>
      </c>
    </row>
    <row r="1068" spans="1:14" x14ac:dyDescent="0.3">
      <c r="A1068" s="5">
        <v>3</v>
      </c>
      <c r="B1068" s="5">
        <v>0</v>
      </c>
      <c r="C1068" s="5" t="s">
        <v>1676</v>
      </c>
      <c r="D1068" s="5" t="s">
        <v>2440</v>
      </c>
      <c r="E1068" s="5">
        <v>28.5</v>
      </c>
      <c r="F1068" s="5">
        <v>0</v>
      </c>
      <c r="G1068" s="5">
        <v>0</v>
      </c>
      <c r="H1068" s="8" t="s">
        <v>2279</v>
      </c>
      <c r="I1068" s="7">
        <v>7.2291999999999996</v>
      </c>
      <c r="K1068" s="8" t="s">
        <v>1599</v>
      </c>
      <c r="M1068" s="8">
        <v>181</v>
      </c>
      <c r="N1068" s="8" t="s">
        <v>2798</v>
      </c>
    </row>
    <row r="1069" spans="1:14" x14ac:dyDescent="0.3">
      <c r="A1069" s="5">
        <v>3</v>
      </c>
      <c r="B1069" s="5">
        <v>1</v>
      </c>
      <c r="C1069" s="5" t="s">
        <v>1677</v>
      </c>
      <c r="D1069" s="5" t="s">
        <v>2438</v>
      </c>
      <c r="E1069" s="5">
        <v>22</v>
      </c>
      <c r="F1069" s="5">
        <v>0</v>
      </c>
      <c r="G1069" s="5">
        <v>0</v>
      </c>
      <c r="H1069" s="8" t="s">
        <v>2280</v>
      </c>
      <c r="I1069" s="7">
        <v>7.75</v>
      </c>
      <c r="K1069" s="8" t="s">
        <v>2164</v>
      </c>
      <c r="L1069" s="8" t="s">
        <v>1614</v>
      </c>
      <c r="N1069" s="8" t="s">
        <v>2798</v>
      </c>
    </row>
    <row r="1070" spans="1:14" x14ac:dyDescent="0.3">
      <c r="A1070" s="5">
        <v>3</v>
      </c>
      <c r="B1070" s="5">
        <v>0</v>
      </c>
      <c r="C1070" s="5" t="s">
        <v>1678</v>
      </c>
      <c r="D1070" s="5" t="s">
        <v>2440</v>
      </c>
      <c r="E1070" s="5">
        <v>61</v>
      </c>
      <c r="F1070" s="5">
        <v>0</v>
      </c>
      <c r="G1070" s="5">
        <v>0</v>
      </c>
      <c r="H1070" s="8" t="s">
        <v>2281</v>
      </c>
      <c r="I1070" s="7">
        <v>6.2374999999999998</v>
      </c>
      <c r="K1070" s="8" t="s">
        <v>2164</v>
      </c>
      <c r="N1070" s="8" t="s">
        <v>2798</v>
      </c>
    </row>
    <row r="1071" spans="1:14" x14ac:dyDescent="0.3">
      <c r="A1071" s="5">
        <v>3</v>
      </c>
      <c r="B1071" s="5">
        <v>0</v>
      </c>
      <c r="C1071" s="5" t="s">
        <v>1680</v>
      </c>
      <c r="D1071" s="5" t="s">
        <v>2440</v>
      </c>
      <c r="F1071" s="5">
        <v>1</v>
      </c>
      <c r="G1071" s="5">
        <v>0</v>
      </c>
      <c r="H1071" s="8" t="s">
        <v>2282</v>
      </c>
      <c r="I1071" s="7">
        <v>15.5</v>
      </c>
      <c r="K1071" s="8" t="s">
        <v>2165</v>
      </c>
      <c r="N1071" s="8" t="s">
        <v>2798</v>
      </c>
    </row>
    <row r="1072" spans="1:14" x14ac:dyDescent="0.3">
      <c r="A1072" s="5">
        <v>3</v>
      </c>
      <c r="B1072" s="5">
        <v>0</v>
      </c>
      <c r="C1072" s="5" t="s">
        <v>1679</v>
      </c>
      <c r="D1072" s="5" t="s">
        <v>2440</v>
      </c>
      <c r="F1072" s="5">
        <v>0</v>
      </c>
      <c r="G1072" s="5">
        <v>0</v>
      </c>
      <c r="H1072" s="8" t="s">
        <v>2283</v>
      </c>
      <c r="I1072" s="7">
        <v>7.8292000000000002</v>
      </c>
      <c r="K1072" s="8" t="s">
        <v>2165</v>
      </c>
      <c r="N1072" s="8" t="s">
        <v>2798</v>
      </c>
    </row>
    <row r="1073" spans="1:14" x14ac:dyDescent="0.3">
      <c r="A1073" s="5">
        <v>3</v>
      </c>
      <c r="B1073" s="5">
        <v>1</v>
      </c>
      <c r="C1073" s="5" t="s">
        <v>1681</v>
      </c>
      <c r="D1073" s="5" t="s">
        <v>2438</v>
      </c>
      <c r="F1073" s="5">
        <v>1</v>
      </c>
      <c r="G1073" s="5">
        <v>0</v>
      </c>
      <c r="H1073" s="8" t="s">
        <v>2282</v>
      </c>
      <c r="I1073" s="7">
        <v>15.5</v>
      </c>
      <c r="K1073" s="8" t="s">
        <v>2165</v>
      </c>
      <c r="N1073" s="8" t="s">
        <v>2798</v>
      </c>
    </row>
    <row r="1074" spans="1:14" x14ac:dyDescent="0.3">
      <c r="A1074" s="5">
        <v>3</v>
      </c>
      <c r="B1074" s="5">
        <v>0</v>
      </c>
      <c r="C1074" s="5" t="s">
        <v>1682</v>
      </c>
      <c r="D1074" s="5" t="s">
        <v>2440</v>
      </c>
      <c r="F1074" s="5">
        <v>0</v>
      </c>
      <c r="G1074" s="5">
        <v>0</v>
      </c>
      <c r="H1074" s="8" t="s">
        <v>2284</v>
      </c>
      <c r="I1074" s="7">
        <v>7.7332999999999998</v>
      </c>
      <c r="K1074" s="8" t="s">
        <v>2165</v>
      </c>
      <c r="N1074" s="8" t="s">
        <v>2798</v>
      </c>
    </row>
    <row r="1075" spans="1:14" x14ac:dyDescent="0.3">
      <c r="A1075" s="5">
        <v>3</v>
      </c>
      <c r="B1075" s="5">
        <v>0</v>
      </c>
      <c r="C1075" s="5" t="s">
        <v>1683</v>
      </c>
      <c r="D1075" s="5" t="s">
        <v>2440</v>
      </c>
      <c r="F1075" s="5">
        <v>0</v>
      </c>
      <c r="G1075" s="5">
        <v>0</v>
      </c>
      <c r="H1075" s="8" t="s">
        <v>2285</v>
      </c>
      <c r="I1075" s="7">
        <v>7.75</v>
      </c>
      <c r="K1075" s="8" t="s">
        <v>2165</v>
      </c>
      <c r="N1075" s="8" t="s">
        <v>2798</v>
      </c>
    </row>
    <row r="1076" spans="1:14" x14ac:dyDescent="0.3">
      <c r="A1076" s="5">
        <v>3</v>
      </c>
      <c r="B1076" s="5">
        <v>0</v>
      </c>
      <c r="C1076" s="5" t="s">
        <v>1684</v>
      </c>
      <c r="D1076" s="5" t="s">
        <v>2440</v>
      </c>
      <c r="F1076" s="5">
        <v>0</v>
      </c>
      <c r="G1076" s="5">
        <v>0</v>
      </c>
      <c r="H1076" s="8" t="s">
        <v>2286</v>
      </c>
      <c r="I1076" s="7">
        <v>7.75</v>
      </c>
      <c r="K1076" s="8" t="s">
        <v>2165</v>
      </c>
      <c r="N1076" s="8" t="s">
        <v>2798</v>
      </c>
    </row>
    <row r="1077" spans="1:14" x14ac:dyDescent="0.3">
      <c r="A1077" s="5">
        <v>3</v>
      </c>
      <c r="B1077" s="5">
        <v>0</v>
      </c>
      <c r="C1077" s="5" t="s">
        <v>1685</v>
      </c>
      <c r="D1077" s="5" t="s">
        <v>2440</v>
      </c>
      <c r="E1077" s="5">
        <v>23</v>
      </c>
      <c r="F1077" s="5">
        <v>0</v>
      </c>
      <c r="G1077" s="5">
        <v>0</v>
      </c>
      <c r="H1077" s="8" t="s">
        <v>2287</v>
      </c>
      <c r="I1077" s="7">
        <v>9.2249999999999996</v>
      </c>
      <c r="K1077" s="8" t="s">
        <v>2164</v>
      </c>
      <c r="N1077" s="8" t="s">
        <v>2798</v>
      </c>
    </row>
    <row r="1078" spans="1:14" x14ac:dyDescent="0.3">
      <c r="A1078" s="5">
        <v>3</v>
      </c>
      <c r="B1078" s="5">
        <v>0</v>
      </c>
      <c r="C1078" s="5" t="s">
        <v>1686</v>
      </c>
      <c r="D1078" s="5" t="s">
        <v>2438</v>
      </c>
      <c r="F1078" s="5">
        <v>0</v>
      </c>
      <c r="G1078" s="5">
        <v>0</v>
      </c>
      <c r="H1078" s="8" t="s">
        <v>2288</v>
      </c>
      <c r="I1078" s="7">
        <v>7.75</v>
      </c>
      <c r="K1078" s="8" t="s">
        <v>2165</v>
      </c>
      <c r="N1078" s="8" t="s">
        <v>2798</v>
      </c>
    </row>
    <row r="1079" spans="1:14" x14ac:dyDescent="0.3">
      <c r="A1079" s="5">
        <v>3</v>
      </c>
      <c r="B1079" s="5">
        <v>1</v>
      </c>
      <c r="C1079" s="5" t="s">
        <v>1687</v>
      </c>
      <c r="D1079" s="5" t="s">
        <v>2438</v>
      </c>
      <c r="F1079" s="5">
        <v>0</v>
      </c>
      <c r="G1079" s="5">
        <v>0</v>
      </c>
      <c r="H1079" s="8" t="s">
        <v>2289</v>
      </c>
      <c r="I1079" s="7">
        <v>7.75</v>
      </c>
      <c r="K1079" s="8" t="s">
        <v>2165</v>
      </c>
      <c r="L1079" s="8" t="s">
        <v>441</v>
      </c>
      <c r="N1079" s="8" t="s">
        <v>2798</v>
      </c>
    </row>
    <row r="1080" spans="1:14" x14ac:dyDescent="0.3">
      <c r="A1080" s="5">
        <v>3</v>
      </c>
      <c r="B1080" s="5">
        <v>1</v>
      </c>
      <c r="C1080" s="5" t="s">
        <v>1688</v>
      </c>
      <c r="D1080" s="5" t="s">
        <v>2438</v>
      </c>
      <c r="F1080" s="5">
        <v>0</v>
      </c>
      <c r="G1080" s="5">
        <v>0</v>
      </c>
      <c r="H1080" s="8" t="s">
        <v>2290</v>
      </c>
      <c r="I1080" s="7">
        <v>7.8792</v>
      </c>
      <c r="K1080" s="8" t="s">
        <v>2165</v>
      </c>
      <c r="N1080" s="8" t="s">
        <v>2798</v>
      </c>
    </row>
    <row r="1081" spans="1:14" x14ac:dyDescent="0.3">
      <c r="A1081" s="5">
        <v>3</v>
      </c>
      <c r="B1081" s="5">
        <v>1</v>
      </c>
      <c r="C1081" s="5" t="s">
        <v>1689</v>
      </c>
      <c r="D1081" s="5" t="s">
        <v>2438</v>
      </c>
      <c r="E1081" s="5">
        <v>22</v>
      </c>
      <c r="F1081" s="5">
        <v>0</v>
      </c>
      <c r="G1081" s="5">
        <v>0</v>
      </c>
      <c r="H1081" s="8" t="s">
        <v>2291</v>
      </c>
      <c r="I1081" s="7">
        <v>7.7750000000000004</v>
      </c>
      <c r="K1081" s="8" t="s">
        <v>2164</v>
      </c>
      <c r="L1081" s="8" t="s">
        <v>1599</v>
      </c>
      <c r="N1081" s="8" t="s">
        <v>2798</v>
      </c>
    </row>
    <row r="1082" spans="1:14" x14ac:dyDescent="0.3">
      <c r="A1082" s="5">
        <v>3</v>
      </c>
      <c r="B1082" s="5">
        <v>1</v>
      </c>
      <c r="C1082" s="5" t="s">
        <v>1690</v>
      </c>
      <c r="D1082" s="5" t="s">
        <v>2440</v>
      </c>
      <c r="F1082" s="5">
        <v>0</v>
      </c>
      <c r="G1082" s="5">
        <v>0</v>
      </c>
      <c r="H1082" s="8" t="s">
        <v>2292</v>
      </c>
      <c r="I1082" s="7">
        <v>7.75</v>
      </c>
      <c r="K1082" s="8" t="s">
        <v>2165</v>
      </c>
      <c r="L1082" s="8" t="s">
        <v>1607</v>
      </c>
      <c r="N1082" s="8" t="s">
        <v>2798</v>
      </c>
    </row>
    <row r="1083" spans="1:14" x14ac:dyDescent="0.3">
      <c r="A1083" s="5">
        <v>3</v>
      </c>
      <c r="B1083" s="5">
        <v>1</v>
      </c>
      <c r="C1083" s="5" t="s">
        <v>1691</v>
      </c>
      <c r="D1083" s="5" t="s">
        <v>2438</v>
      </c>
      <c r="F1083" s="5">
        <v>0</v>
      </c>
      <c r="G1083" s="5">
        <v>0</v>
      </c>
      <c r="H1083" s="8" t="s">
        <v>2293</v>
      </c>
      <c r="I1083" s="7">
        <v>7.8292000000000002</v>
      </c>
      <c r="K1083" s="8" t="s">
        <v>2165</v>
      </c>
      <c r="L1083" s="8" t="s">
        <v>1614</v>
      </c>
      <c r="N1083" s="8" t="s">
        <v>2798</v>
      </c>
    </row>
    <row r="1084" spans="1:14" x14ac:dyDescent="0.3">
      <c r="A1084" s="5">
        <v>3</v>
      </c>
      <c r="B1084" s="5">
        <v>1</v>
      </c>
      <c r="C1084" s="5" t="s">
        <v>1692</v>
      </c>
      <c r="D1084" s="5" t="s">
        <v>2440</v>
      </c>
      <c r="E1084" s="5">
        <v>9</v>
      </c>
      <c r="F1084" s="5">
        <v>0</v>
      </c>
      <c r="G1084" s="5">
        <v>1</v>
      </c>
      <c r="H1084" s="8" t="s">
        <v>2294</v>
      </c>
      <c r="I1084" s="7">
        <v>3.1707999999999998</v>
      </c>
      <c r="K1084" s="8" t="s">
        <v>2164</v>
      </c>
      <c r="L1084" s="8" t="s">
        <v>1614</v>
      </c>
      <c r="N1084" s="8" t="s">
        <v>2798</v>
      </c>
    </row>
    <row r="1085" spans="1:14" x14ac:dyDescent="0.3">
      <c r="A1085" s="5">
        <v>3</v>
      </c>
      <c r="B1085" s="5">
        <v>0</v>
      </c>
      <c r="C1085" s="5" t="s">
        <v>1693</v>
      </c>
      <c r="D1085" s="5" t="s">
        <v>2440</v>
      </c>
      <c r="E1085" s="5">
        <v>28</v>
      </c>
      <c r="F1085" s="5">
        <v>0</v>
      </c>
      <c r="G1085" s="5">
        <v>0</v>
      </c>
      <c r="H1085" s="8" t="s">
        <v>1552</v>
      </c>
      <c r="I1085" s="7">
        <v>22.524999999999999</v>
      </c>
      <c r="K1085" s="8" t="s">
        <v>2164</v>
      </c>
      <c r="M1085" s="8">
        <v>173</v>
      </c>
      <c r="N1085" s="8" t="s">
        <v>2798</v>
      </c>
    </row>
    <row r="1086" spans="1:14" x14ac:dyDescent="0.3">
      <c r="A1086" s="5">
        <v>3</v>
      </c>
      <c r="B1086" s="5">
        <v>0</v>
      </c>
      <c r="C1086" s="5" t="s">
        <v>1694</v>
      </c>
      <c r="D1086" s="5" t="s">
        <v>2440</v>
      </c>
      <c r="E1086" s="5">
        <v>42</v>
      </c>
      <c r="F1086" s="5">
        <v>0</v>
      </c>
      <c r="G1086" s="5">
        <v>1</v>
      </c>
      <c r="H1086" s="8" t="s">
        <v>2295</v>
      </c>
      <c r="I1086" s="7">
        <v>8.4041999999999994</v>
      </c>
      <c r="K1086" s="8" t="s">
        <v>2164</v>
      </c>
      <c r="N1086" s="8" t="s">
        <v>2798</v>
      </c>
    </row>
    <row r="1087" spans="1:14" x14ac:dyDescent="0.3">
      <c r="A1087" s="5">
        <v>3</v>
      </c>
      <c r="B1087" s="5">
        <v>0</v>
      </c>
      <c r="C1087" s="5" t="s">
        <v>1695</v>
      </c>
      <c r="D1087" s="5" t="s">
        <v>2440</v>
      </c>
      <c r="F1087" s="5">
        <v>0</v>
      </c>
      <c r="G1087" s="5">
        <v>0</v>
      </c>
      <c r="H1087" s="8" t="s">
        <v>2296</v>
      </c>
      <c r="I1087" s="7">
        <v>7.3125</v>
      </c>
      <c r="K1087" s="8" t="s">
        <v>2164</v>
      </c>
      <c r="N1087" s="8" t="s">
        <v>2798</v>
      </c>
    </row>
    <row r="1088" spans="1:14" x14ac:dyDescent="0.3">
      <c r="A1088" s="5">
        <v>3</v>
      </c>
      <c r="B1088" s="5">
        <v>0</v>
      </c>
      <c r="C1088" s="5" t="s">
        <v>1696</v>
      </c>
      <c r="D1088" s="5" t="s">
        <v>2438</v>
      </c>
      <c r="E1088" s="5">
        <v>31</v>
      </c>
      <c r="F1088" s="5">
        <v>0</v>
      </c>
      <c r="G1088" s="5">
        <v>0</v>
      </c>
      <c r="H1088" s="8" t="s">
        <v>2297</v>
      </c>
      <c r="I1088" s="7">
        <v>7.8541999999999996</v>
      </c>
      <c r="K1088" s="8" t="s">
        <v>2164</v>
      </c>
      <c r="N1088" s="8" t="s">
        <v>2798</v>
      </c>
    </row>
    <row r="1089" spans="1:14" x14ac:dyDescent="0.3">
      <c r="A1089" s="5">
        <v>3</v>
      </c>
      <c r="B1089" s="5">
        <v>0</v>
      </c>
      <c r="C1089" s="5" t="s">
        <v>1697</v>
      </c>
      <c r="D1089" s="5" t="s">
        <v>2440</v>
      </c>
      <c r="E1089" s="5">
        <v>28</v>
      </c>
      <c r="F1089" s="5">
        <v>0</v>
      </c>
      <c r="G1089" s="5">
        <v>0</v>
      </c>
      <c r="H1089" s="8" t="s">
        <v>2298</v>
      </c>
      <c r="I1089" s="7">
        <v>7.8541999999999996</v>
      </c>
      <c r="K1089" s="8" t="s">
        <v>2164</v>
      </c>
      <c r="N1089" s="8" t="s">
        <v>2798</v>
      </c>
    </row>
    <row r="1090" spans="1:14" x14ac:dyDescent="0.3">
      <c r="A1090" s="5">
        <v>3</v>
      </c>
      <c r="B1090" s="5">
        <v>1</v>
      </c>
      <c r="C1090" s="5" t="s">
        <v>1698</v>
      </c>
      <c r="D1090" s="5" t="s">
        <v>2440</v>
      </c>
      <c r="E1090" s="5">
        <v>32</v>
      </c>
      <c r="F1090" s="5">
        <v>0</v>
      </c>
      <c r="G1090" s="5">
        <v>0</v>
      </c>
      <c r="H1090" s="8" t="s">
        <v>2299</v>
      </c>
      <c r="I1090" s="7">
        <v>7.7750000000000004</v>
      </c>
      <c r="K1090" s="8" t="s">
        <v>2164</v>
      </c>
      <c r="L1090" s="8" t="s">
        <v>1609</v>
      </c>
      <c r="N1090" s="8" t="s">
        <v>2798</v>
      </c>
    </row>
    <row r="1091" spans="1:14" x14ac:dyDescent="0.3">
      <c r="A1091" s="5">
        <v>3</v>
      </c>
      <c r="B1091" s="5">
        <v>0</v>
      </c>
      <c r="C1091" s="5" t="s">
        <v>1699</v>
      </c>
      <c r="D1091" s="5" t="s">
        <v>2440</v>
      </c>
      <c r="E1091" s="5">
        <v>20</v>
      </c>
      <c r="F1091" s="5">
        <v>0</v>
      </c>
      <c r="G1091" s="5">
        <v>0</v>
      </c>
      <c r="H1091" s="8" t="s">
        <v>2300</v>
      </c>
      <c r="I1091" s="7">
        <v>9.2249999999999996</v>
      </c>
      <c r="K1091" s="8" t="s">
        <v>2164</v>
      </c>
      <c r="M1091" s="8">
        <v>89</v>
      </c>
      <c r="N1091" s="8" t="s">
        <v>1371</v>
      </c>
    </row>
    <row r="1092" spans="1:14" x14ac:dyDescent="0.3">
      <c r="A1092" s="5">
        <v>3</v>
      </c>
      <c r="B1092" s="5">
        <v>0</v>
      </c>
      <c r="C1092" s="5" t="s">
        <v>1700</v>
      </c>
      <c r="D1092" s="5" t="s">
        <v>2438</v>
      </c>
      <c r="E1092" s="5">
        <v>23</v>
      </c>
      <c r="F1092" s="5">
        <v>0</v>
      </c>
      <c r="G1092" s="5">
        <v>0</v>
      </c>
      <c r="H1092" s="8" t="s">
        <v>2301</v>
      </c>
      <c r="I1092" s="7">
        <v>8.6624999999999996</v>
      </c>
      <c r="K1092" s="8" t="s">
        <v>2164</v>
      </c>
      <c r="N1092" s="8" t="s">
        <v>2798</v>
      </c>
    </row>
    <row r="1093" spans="1:14" x14ac:dyDescent="0.3">
      <c r="A1093" s="5">
        <v>3</v>
      </c>
      <c r="B1093" s="5">
        <v>0</v>
      </c>
      <c r="C1093" s="5" t="s">
        <v>1701</v>
      </c>
      <c r="D1093" s="5" t="s">
        <v>2438</v>
      </c>
      <c r="E1093" s="5">
        <v>20</v>
      </c>
      <c r="F1093" s="5">
        <v>0</v>
      </c>
      <c r="G1093" s="5">
        <v>0</v>
      </c>
      <c r="H1093" s="8" t="s">
        <v>2302</v>
      </c>
      <c r="I1093" s="7">
        <v>8.6624999999999996</v>
      </c>
      <c r="K1093" s="8" t="s">
        <v>2164</v>
      </c>
      <c r="N1093" s="8" t="s">
        <v>2798</v>
      </c>
    </row>
    <row r="1094" spans="1:14" x14ac:dyDescent="0.3">
      <c r="A1094" s="5">
        <v>3</v>
      </c>
      <c r="B1094" s="5">
        <v>0</v>
      </c>
      <c r="C1094" s="5" t="s">
        <v>1702</v>
      </c>
      <c r="D1094" s="5" t="s">
        <v>2440</v>
      </c>
      <c r="E1094" s="5">
        <v>20</v>
      </c>
      <c r="F1094" s="5">
        <v>0</v>
      </c>
      <c r="G1094" s="5">
        <v>0</v>
      </c>
      <c r="H1094" s="8" t="s">
        <v>2303</v>
      </c>
      <c r="I1094" s="7">
        <v>8.6624999999999996</v>
      </c>
      <c r="K1094" s="8" t="s">
        <v>2164</v>
      </c>
      <c r="N1094" s="8" t="s">
        <v>2798</v>
      </c>
    </row>
    <row r="1095" spans="1:14" x14ac:dyDescent="0.3">
      <c r="A1095" s="5">
        <v>3</v>
      </c>
      <c r="B1095" s="5">
        <v>0</v>
      </c>
      <c r="C1095" s="5" t="s">
        <v>1703</v>
      </c>
      <c r="D1095" s="5" t="s">
        <v>2440</v>
      </c>
      <c r="E1095" s="5">
        <v>16</v>
      </c>
      <c r="F1095" s="5">
        <v>0</v>
      </c>
      <c r="G1095" s="5">
        <v>0</v>
      </c>
      <c r="H1095" s="8" t="s">
        <v>1846</v>
      </c>
      <c r="I1095" s="7">
        <v>9.2166999999999994</v>
      </c>
      <c r="K1095" s="8" t="s">
        <v>2164</v>
      </c>
      <c r="N1095" s="8" t="s">
        <v>2798</v>
      </c>
    </row>
    <row r="1096" spans="1:14" x14ac:dyDescent="0.3">
      <c r="A1096" s="5">
        <v>3</v>
      </c>
      <c r="B1096" s="5">
        <v>1</v>
      </c>
      <c r="C1096" s="5" t="s">
        <v>1704</v>
      </c>
      <c r="D1096" s="5" t="s">
        <v>2438</v>
      </c>
      <c r="E1096" s="5">
        <v>31</v>
      </c>
      <c r="F1096" s="5">
        <v>0</v>
      </c>
      <c r="G1096" s="5">
        <v>0</v>
      </c>
      <c r="H1096" s="8" t="s">
        <v>2304</v>
      </c>
      <c r="I1096" s="7">
        <v>8.6832999999999991</v>
      </c>
      <c r="K1096" s="8" t="s">
        <v>2164</v>
      </c>
      <c r="N1096" s="8" t="s">
        <v>2798</v>
      </c>
    </row>
    <row r="1097" spans="1:14" x14ac:dyDescent="0.3">
      <c r="A1097" s="5">
        <v>3</v>
      </c>
      <c r="B1097" s="5">
        <v>0</v>
      </c>
      <c r="C1097" s="5" t="s">
        <v>1705</v>
      </c>
      <c r="D1097" s="5" t="s">
        <v>2438</v>
      </c>
      <c r="F1097" s="5">
        <v>0</v>
      </c>
      <c r="G1097" s="5">
        <v>0</v>
      </c>
      <c r="H1097" s="8" t="s">
        <v>2305</v>
      </c>
      <c r="I1097" s="7">
        <v>7.6292</v>
      </c>
      <c r="K1097" s="8" t="s">
        <v>2165</v>
      </c>
      <c r="N1097" s="8" t="s">
        <v>2798</v>
      </c>
    </row>
    <row r="1098" spans="1:14" x14ac:dyDescent="0.3">
      <c r="A1098" s="5">
        <v>3</v>
      </c>
      <c r="B1098" s="5">
        <v>0</v>
      </c>
      <c r="C1098" s="5" t="s">
        <v>1717</v>
      </c>
      <c r="D1098" s="5" t="s">
        <v>2440</v>
      </c>
      <c r="E1098" s="5">
        <v>2</v>
      </c>
      <c r="F1098" s="5">
        <v>3</v>
      </c>
      <c r="G1098" s="5">
        <v>1</v>
      </c>
      <c r="H1098" s="8" t="s">
        <v>2306</v>
      </c>
      <c r="I1098" s="7">
        <v>21.074999999999999</v>
      </c>
      <c r="K1098" s="8" t="s">
        <v>2164</v>
      </c>
      <c r="M1098" s="8">
        <v>4</v>
      </c>
      <c r="N1098" s="8" t="s">
        <v>2798</v>
      </c>
    </row>
    <row r="1099" spans="1:14" x14ac:dyDescent="0.3">
      <c r="A1099" s="5">
        <v>3</v>
      </c>
      <c r="B1099" s="5">
        <v>0</v>
      </c>
      <c r="C1099" s="5" t="s">
        <v>1718</v>
      </c>
      <c r="D1099" s="5" t="s">
        <v>2440</v>
      </c>
      <c r="E1099" s="5">
        <v>6</v>
      </c>
      <c r="F1099" s="5">
        <v>3</v>
      </c>
      <c r="G1099" s="5">
        <v>1</v>
      </c>
      <c r="H1099" s="8" t="s">
        <v>2306</v>
      </c>
      <c r="I1099" s="7">
        <v>21.074999999999999</v>
      </c>
      <c r="K1099" s="8" t="s">
        <v>2164</v>
      </c>
      <c r="N1099" s="8" t="s">
        <v>2798</v>
      </c>
    </row>
    <row r="1100" spans="1:14" x14ac:dyDescent="0.3">
      <c r="A1100" s="5">
        <v>3</v>
      </c>
      <c r="B1100" s="5">
        <v>0</v>
      </c>
      <c r="C1100" s="5" t="s">
        <v>1719</v>
      </c>
      <c r="D1100" s="5" t="s">
        <v>2438</v>
      </c>
      <c r="E1100" s="5">
        <v>3</v>
      </c>
      <c r="F1100" s="5">
        <v>3</v>
      </c>
      <c r="G1100" s="5">
        <v>1</v>
      </c>
      <c r="H1100" s="8" t="s">
        <v>2306</v>
      </c>
      <c r="I1100" s="7">
        <v>21.074999999999999</v>
      </c>
      <c r="K1100" s="8" t="s">
        <v>2164</v>
      </c>
      <c r="N1100" s="8" t="s">
        <v>2798</v>
      </c>
    </row>
    <row r="1101" spans="1:14" x14ac:dyDescent="0.3">
      <c r="A1101" s="5">
        <v>3</v>
      </c>
      <c r="B1101" s="5">
        <v>0</v>
      </c>
      <c r="C1101" s="5" t="s">
        <v>1720</v>
      </c>
      <c r="D1101" s="5" t="s">
        <v>2438</v>
      </c>
      <c r="E1101" s="5">
        <v>8</v>
      </c>
      <c r="F1101" s="5">
        <v>3</v>
      </c>
      <c r="G1101" s="5">
        <v>1</v>
      </c>
      <c r="H1101" s="8" t="s">
        <v>2306</v>
      </c>
      <c r="I1101" s="7">
        <v>21.074999999999999</v>
      </c>
      <c r="K1101" s="8" t="s">
        <v>2164</v>
      </c>
      <c r="N1101" s="8" t="s">
        <v>2798</v>
      </c>
    </row>
    <row r="1102" spans="1:14" x14ac:dyDescent="0.3">
      <c r="A1102" s="5">
        <v>3</v>
      </c>
      <c r="B1102" s="5">
        <v>0</v>
      </c>
      <c r="C1102" s="5" t="s">
        <v>1716</v>
      </c>
      <c r="D1102" s="5" t="s">
        <v>2438</v>
      </c>
      <c r="E1102" s="5">
        <v>29</v>
      </c>
      <c r="F1102" s="5">
        <v>0</v>
      </c>
      <c r="G1102" s="5">
        <v>4</v>
      </c>
      <c r="H1102" s="8" t="s">
        <v>2306</v>
      </c>
      <c r="I1102" s="7">
        <v>21.074999999999999</v>
      </c>
      <c r="K1102" s="8" t="s">
        <v>2164</v>
      </c>
      <c r="M1102" s="8">
        <v>206</v>
      </c>
      <c r="N1102" s="8" t="s">
        <v>2798</v>
      </c>
    </row>
    <row r="1103" spans="1:14" x14ac:dyDescent="0.3">
      <c r="A1103" s="5">
        <v>3</v>
      </c>
      <c r="B1103" s="5">
        <v>0</v>
      </c>
      <c r="C1103" s="5" t="s">
        <v>1706</v>
      </c>
      <c r="D1103" s="5" t="s">
        <v>2440</v>
      </c>
      <c r="E1103" s="5">
        <v>1</v>
      </c>
      <c r="F1103" s="5">
        <v>4</v>
      </c>
      <c r="G1103" s="5">
        <v>1</v>
      </c>
      <c r="H1103" s="8" t="s">
        <v>378</v>
      </c>
      <c r="I1103" s="7">
        <v>39.6875</v>
      </c>
      <c r="K1103" s="8" t="s">
        <v>2164</v>
      </c>
      <c r="N1103" s="8" t="s">
        <v>2798</v>
      </c>
    </row>
    <row r="1104" spans="1:14" x14ac:dyDescent="0.3">
      <c r="A1104" s="5">
        <v>3</v>
      </c>
      <c r="B1104" s="5">
        <v>0</v>
      </c>
      <c r="C1104" s="5" t="s">
        <v>1707</v>
      </c>
      <c r="D1104" s="5" t="s">
        <v>2440</v>
      </c>
      <c r="E1104" s="5">
        <v>7</v>
      </c>
      <c r="F1104" s="5">
        <v>4</v>
      </c>
      <c r="G1104" s="5">
        <v>1</v>
      </c>
      <c r="H1104" s="8" t="s">
        <v>378</v>
      </c>
      <c r="I1104" s="7">
        <v>39.6875</v>
      </c>
      <c r="K1104" s="8" t="s">
        <v>2164</v>
      </c>
      <c r="N1104" s="8" t="s">
        <v>2798</v>
      </c>
    </row>
    <row r="1105" spans="1:14" x14ac:dyDescent="0.3">
      <c r="A1105" s="5">
        <v>3</v>
      </c>
      <c r="B1105" s="5">
        <v>0</v>
      </c>
      <c r="C1105" s="5" t="s">
        <v>1708</v>
      </c>
      <c r="D1105" s="5" t="s">
        <v>2440</v>
      </c>
      <c r="E1105" s="5">
        <v>2</v>
      </c>
      <c r="F1105" s="5">
        <v>4</v>
      </c>
      <c r="G1105" s="5">
        <v>1</v>
      </c>
      <c r="H1105" s="8" t="s">
        <v>378</v>
      </c>
      <c r="I1105" s="7">
        <v>39.6875</v>
      </c>
      <c r="K1105" s="8" t="s">
        <v>2164</v>
      </c>
      <c r="N1105" s="8" t="s">
        <v>2798</v>
      </c>
    </row>
    <row r="1106" spans="1:14" x14ac:dyDescent="0.3">
      <c r="A1106" s="5">
        <v>3</v>
      </c>
      <c r="B1106" s="5">
        <v>0</v>
      </c>
      <c r="C1106" s="5" t="s">
        <v>1709</v>
      </c>
      <c r="D1106" s="5" t="s">
        <v>2440</v>
      </c>
      <c r="E1106" s="5">
        <v>16</v>
      </c>
      <c r="F1106" s="5">
        <v>4</v>
      </c>
      <c r="G1106" s="5">
        <v>1</v>
      </c>
      <c r="H1106" s="8" t="s">
        <v>378</v>
      </c>
      <c r="I1106" s="7">
        <v>39.6875</v>
      </c>
      <c r="K1106" s="8" t="s">
        <v>2164</v>
      </c>
      <c r="N1106" s="8" t="s">
        <v>2798</v>
      </c>
    </row>
    <row r="1107" spans="1:14" x14ac:dyDescent="0.3">
      <c r="A1107" s="5">
        <v>3</v>
      </c>
      <c r="B1107" s="5">
        <v>0</v>
      </c>
      <c r="C1107" s="5" t="s">
        <v>1710</v>
      </c>
      <c r="D1107" s="5" t="s">
        <v>2440</v>
      </c>
      <c r="E1107" s="5">
        <v>14</v>
      </c>
      <c r="F1107" s="5">
        <v>4</v>
      </c>
      <c r="G1107" s="5">
        <v>1</v>
      </c>
      <c r="H1107" s="8" t="s">
        <v>378</v>
      </c>
      <c r="I1107" s="7">
        <v>39.6875</v>
      </c>
      <c r="K1107" s="8" t="s">
        <v>2164</v>
      </c>
      <c r="N1107" s="8" t="s">
        <v>2798</v>
      </c>
    </row>
    <row r="1108" spans="1:14" x14ac:dyDescent="0.3">
      <c r="A1108" s="5">
        <v>3</v>
      </c>
      <c r="B1108" s="5">
        <v>0</v>
      </c>
      <c r="C1108" s="5" t="s">
        <v>1711</v>
      </c>
      <c r="D1108" s="5" t="s">
        <v>2438</v>
      </c>
      <c r="E1108" s="5">
        <v>41</v>
      </c>
      <c r="F1108" s="5">
        <v>0</v>
      </c>
      <c r="G1108" s="5">
        <v>5</v>
      </c>
      <c r="H1108" s="8" t="s">
        <v>378</v>
      </c>
      <c r="I1108" s="7">
        <v>39.6875</v>
      </c>
      <c r="K1108" s="8" t="s">
        <v>2164</v>
      </c>
      <c r="N1108" s="8" t="s">
        <v>2798</v>
      </c>
    </row>
    <row r="1109" spans="1:14" x14ac:dyDescent="0.3">
      <c r="A1109" s="5">
        <v>3</v>
      </c>
      <c r="B1109" s="5">
        <v>0</v>
      </c>
      <c r="C1109" s="5" t="s">
        <v>1712</v>
      </c>
      <c r="D1109" s="5" t="s">
        <v>2440</v>
      </c>
      <c r="E1109" s="5">
        <v>21</v>
      </c>
      <c r="F1109" s="5">
        <v>0</v>
      </c>
      <c r="G1109" s="5">
        <v>0</v>
      </c>
      <c r="H1109" s="8" t="s">
        <v>379</v>
      </c>
      <c r="I1109" s="7">
        <v>8.6624999999999996</v>
      </c>
      <c r="K1109" s="8" t="s">
        <v>2164</v>
      </c>
      <c r="N1109" s="8" t="s">
        <v>2798</v>
      </c>
    </row>
    <row r="1110" spans="1:14" x14ac:dyDescent="0.3">
      <c r="A1110" s="5">
        <v>3</v>
      </c>
      <c r="B1110" s="5">
        <v>0</v>
      </c>
      <c r="C1110" s="5" t="s">
        <v>1713</v>
      </c>
      <c r="D1110" s="5" t="s">
        <v>2440</v>
      </c>
      <c r="E1110" s="5">
        <v>19</v>
      </c>
      <c r="F1110" s="5">
        <v>0</v>
      </c>
      <c r="G1110" s="5">
        <v>0</v>
      </c>
      <c r="H1110" s="8" t="s">
        <v>1835</v>
      </c>
      <c r="I1110" s="7">
        <v>14.5</v>
      </c>
      <c r="K1110" s="8" t="s">
        <v>2164</v>
      </c>
      <c r="N1110" s="8" t="s">
        <v>2798</v>
      </c>
    </row>
    <row r="1111" spans="1:14" x14ac:dyDescent="0.3">
      <c r="A1111" s="5">
        <v>3</v>
      </c>
      <c r="B1111" s="5">
        <v>0</v>
      </c>
      <c r="C1111" s="5" t="s">
        <v>1714</v>
      </c>
      <c r="D1111" s="5" t="s">
        <v>2440</v>
      </c>
      <c r="F1111" s="5">
        <v>0</v>
      </c>
      <c r="G1111" s="5">
        <v>0</v>
      </c>
      <c r="H1111" s="8" t="s">
        <v>380</v>
      </c>
      <c r="I1111" s="7">
        <v>8.7125000000000004</v>
      </c>
      <c r="K1111" s="8" t="s">
        <v>1599</v>
      </c>
      <c r="N1111" s="8" t="s">
        <v>2798</v>
      </c>
    </row>
    <row r="1112" spans="1:14" x14ac:dyDescent="0.3">
      <c r="A1112" s="5">
        <v>3</v>
      </c>
      <c r="B1112" s="5">
        <v>0</v>
      </c>
      <c r="C1112" s="5" t="s">
        <v>1715</v>
      </c>
      <c r="D1112" s="5" t="s">
        <v>2440</v>
      </c>
      <c r="E1112" s="5">
        <v>32</v>
      </c>
      <c r="F1112" s="5">
        <v>0</v>
      </c>
      <c r="G1112" s="5">
        <v>0</v>
      </c>
      <c r="H1112" s="8" t="s">
        <v>381</v>
      </c>
      <c r="I1112" s="7">
        <v>7.8958000000000004</v>
      </c>
      <c r="K1112" s="8" t="s">
        <v>2164</v>
      </c>
      <c r="N1112" s="8" t="s">
        <v>2798</v>
      </c>
    </row>
    <row r="1113" spans="1:14" x14ac:dyDescent="0.3">
      <c r="A1113" s="5">
        <v>3</v>
      </c>
      <c r="B1113" s="5">
        <v>0</v>
      </c>
      <c r="C1113" s="5" t="s">
        <v>1721</v>
      </c>
      <c r="D1113" s="5" t="s">
        <v>2440</v>
      </c>
      <c r="E1113" s="5">
        <v>0.75</v>
      </c>
      <c r="F1113" s="5">
        <v>1</v>
      </c>
      <c r="G1113" s="5">
        <v>1</v>
      </c>
      <c r="H1113" s="8" t="s">
        <v>382</v>
      </c>
      <c r="I1113" s="7">
        <v>13.775</v>
      </c>
      <c r="K1113" s="8" t="s">
        <v>2164</v>
      </c>
      <c r="N1113" s="8" t="s">
        <v>2798</v>
      </c>
    </row>
    <row r="1114" spans="1:14" x14ac:dyDescent="0.3">
      <c r="A1114" s="5">
        <v>3</v>
      </c>
      <c r="B1114" s="5">
        <v>0</v>
      </c>
      <c r="C1114" s="5" t="s">
        <v>1722</v>
      </c>
      <c r="D1114" s="5" t="s">
        <v>2438</v>
      </c>
      <c r="E1114" s="5">
        <v>3</v>
      </c>
      <c r="F1114" s="5">
        <v>1</v>
      </c>
      <c r="G1114" s="5">
        <v>1</v>
      </c>
      <c r="H1114" s="8" t="s">
        <v>382</v>
      </c>
      <c r="I1114" s="7">
        <v>13.775</v>
      </c>
      <c r="K1114" s="8" t="s">
        <v>2164</v>
      </c>
      <c r="N1114" s="8" t="s">
        <v>2798</v>
      </c>
    </row>
    <row r="1115" spans="1:14" x14ac:dyDescent="0.3">
      <c r="A1115" s="5">
        <v>3</v>
      </c>
      <c r="B1115" s="5">
        <v>0</v>
      </c>
      <c r="C1115" s="5" t="s">
        <v>1723</v>
      </c>
      <c r="D1115" s="5" t="s">
        <v>2438</v>
      </c>
      <c r="E1115" s="5">
        <v>26</v>
      </c>
      <c r="F1115" s="5">
        <v>0</v>
      </c>
      <c r="G1115" s="5">
        <v>2</v>
      </c>
      <c r="H1115" s="8" t="s">
        <v>382</v>
      </c>
      <c r="I1115" s="7">
        <v>13.775</v>
      </c>
      <c r="K1115" s="8" t="s">
        <v>2164</v>
      </c>
      <c r="N1115" s="8" t="s">
        <v>2798</v>
      </c>
    </row>
    <row r="1116" spans="1:14" x14ac:dyDescent="0.3">
      <c r="A1116" s="5">
        <v>3</v>
      </c>
      <c r="B1116" s="5">
        <v>0</v>
      </c>
      <c r="C1116" s="5" t="s">
        <v>1724</v>
      </c>
      <c r="D1116" s="5" t="s">
        <v>2440</v>
      </c>
      <c r="F1116" s="5">
        <v>0</v>
      </c>
      <c r="G1116" s="5">
        <v>0</v>
      </c>
      <c r="H1116" s="8" t="s">
        <v>383</v>
      </c>
      <c r="I1116" s="7">
        <v>7</v>
      </c>
      <c r="K1116" s="8" t="s">
        <v>2164</v>
      </c>
      <c r="N1116" s="8" t="s">
        <v>2798</v>
      </c>
    </row>
    <row r="1117" spans="1:14" x14ac:dyDescent="0.3">
      <c r="A1117" s="5">
        <v>3</v>
      </c>
      <c r="B1117" s="5">
        <v>0</v>
      </c>
      <c r="C1117" s="5" t="s">
        <v>1725</v>
      </c>
      <c r="D1117" s="5" t="s">
        <v>2440</v>
      </c>
      <c r="F1117" s="5">
        <v>0</v>
      </c>
      <c r="G1117" s="5">
        <v>0</v>
      </c>
      <c r="H1117" s="8" t="s">
        <v>384</v>
      </c>
      <c r="I1117" s="7">
        <v>7.7750000000000004</v>
      </c>
      <c r="K1117" s="8" t="s">
        <v>2164</v>
      </c>
      <c r="N1117" s="8" t="s">
        <v>2798</v>
      </c>
    </row>
    <row r="1118" spans="1:14" x14ac:dyDescent="0.3">
      <c r="A1118" s="5">
        <v>3</v>
      </c>
      <c r="B1118" s="5">
        <v>0</v>
      </c>
      <c r="C1118" s="5" t="s">
        <v>1726</v>
      </c>
      <c r="D1118" s="5" t="s">
        <v>2440</v>
      </c>
      <c r="F1118" s="5">
        <v>0</v>
      </c>
      <c r="G1118" s="5">
        <v>0</v>
      </c>
      <c r="H1118" s="8" t="s">
        <v>385</v>
      </c>
      <c r="I1118" s="7">
        <v>8.0500000000000007</v>
      </c>
      <c r="K1118" s="8" t="s">
        <v>2164</v>
      </c>
      <c r="N1118" s="8" t="s">
        <v>2798</v>
      </c>
    </row>
    <row r="1119" spans="1:14" x14ac:dyDescent="0.3">
      <c r="A1119" s="5">
        <v>3</v>
      </c>
      <c r="B1119" s="5">
        <v>0</v>
      </c>
      <c r="C1119" s="5" t="s">
        <v>1727</v>
      </c>
      <c r="D1119" s="5" t="s">
        <v>2440</v>
      </c>
      <c r="E1119" s="5">
        <v>21</v>
      </c>
      <c r="F1119" s="5">
        <v>0</v>
      </c>
      <c r="G1119" s="5">
        <v>0</v>
      </c>
      <c r="H1119" s="8" t="s">
        <v>386</v>
      </c>
      <c r="I1119" s="7">
        <v>7.9249999999999998</v>
      </c>
      <c r="K1119" s="8" t="s">
        <v>2164</v>
      </c>
      <c r="N1119" s="8" t="s">
        <v>2798</v>
      </c>
    </row>
    <row r="1120" spans="1:14" x14ac:dyDescent="0.3">
      <c r="A1120" s="5">
        <v>3</v>
      </c>
      <c r="B1120" s="5">
        <v>0</v>
      </c>
      <c r="C1120" s="5" t="s">
        <v>1728</v>
      </c>
      <c r="D1120" s="5" t="s">
        <v>2440</v>
      </c>
      <c r="E1120" s="5">
        <v>25</v>
      </c>
      <c r="F1120" s="5">
        <v>0</v>
      </c>
      <c r="G1120" s="5">
        <v>0</v>
      </c>
      <c r="H1120" s="8" t="s">
        <v>389</v>
      </c>
      <c r="I1120" s="7">
        <v>7.9249999999999998</v>
      </c>
      <c r="K1120" s="8" t="s">
        <v>2164</v>
      </c>
      <c r="N1120" s="8" t="s">
        <v>2798</v>
      </c>
    </row>
    <row r="1121" spans="1:14" x14ac:dyDescent="0.3">
      <c r="A1121" s="5">
        <v>3</v>
      </c>
      <c r="B1121" s="5">
        <v>0</v>
      </c>
      <c r="C1121" s="5" t="s">
        <v>1729</v>
      </c>
      <c r="D1121" s="5" t="s">
        <v>2440</v>
      </c>
      <c r="E1121" s="5">
        <v>22</v>
      </c>
      <c r="F1121" s="5">
        <v>0</v>
      </c>
      <c r="G1121" s="5">
        <v>0</v>
      </c>
      <c r="H1121" s="8" t="s">
        <v>390</v>
      </c>
      <c r="I1121" s="7">
        <v>7.25</v>
      </c>
      <c r="K1121" s="8" t="s">
        <v>2164</v>
      </c>
      <c r="N1121" s="8" t="s">
        <v>2798</v>
      </c>
    </row>
    <row r="1122" spans="1:14" x14ac:dyDescent="0.3">
      <c r="A1122" s="5">
        <v>3</v>
      </c>
      <c r="B1122" s="5">
        <v>1</v>
      </c>
      <c r="C1122" s="5" t="s">
        <v>1730</v>
      </c>
      <c r="D1122" s="5" t="s">
        <v>2440</v>
      </c>
      <c r="E1122" s="5">
        <v>25</v>
      </c>
      <c r="F1122" s="5">
        <v>1</v>
      </c>
      <c r="G1122" s="5">
        <v>0</v>
      </c>
      <c r="H1122" s="8" t="s">
        <v>391</v>
      </c>
      <c r="I1122" s="7">
        <v>7.7750000000000004</v>
      </c>
      <c r="K1122" s="8" t="s">
        <v>2164</v>
      </c>
      <c r="L1122" s="8" t="s">
        <v>1616</v>
      </c>
      <c r="N1122" s="8" t="s">
        <v>2798</v>
      </c>
    </row>
    <row r="1123" spans="1:14" x14ac:dyDescent="0.3">
      <c r="A1123" s="5">
        <v>3</v>
      </c>
      <c r="B1123" s="5">
        <v>1</v>
      </c>
      <c r="C1123" s="5" t="s">
        <v>1731</v>
      </c>
      <c r="D1123" s="5" t="s">
        <v>2440</v>
      </c>
      <c r="F1123" s="5">
        <v>1</v>
      </c>
      <c r="G1123" s="5">
        <v>1</v>
      </c>
      <c r="H1123" s="8" t="s">
        <v>392</v>
      </c>
      <c r="I1123" s="7">
        <v>22.3583</v>
      </c>
      <c r="K1123" s="8" t="s">
        <v>1599</v>
      </c>
      <c r="L1123" s="8" t="s">
        <v>1599</v>
      </c>
      <c r="N1123" s="8" t="s">
        <v>2798</v>
      </c>
    </row>
    <row r="1124" spans="1:14" x14ac:dyDescent="0.3">
      <c r="A1124" s="5">
        <v>3</v>
      </c>
      <c r="B1124" s="5">
        <v>1</v>
      </c>
      <c r="C1124" s="5" t="s">
        <v>1732</v>
      </c>
      <c r="D1124" s="5" t="s">
        <v>2438</v>
      </c>
      <c r="F1124" s="5">
        <v>1</v>
      </c>
      <c r="G1124" s="5">
        <v>1</v>
      </c>
      <c r="H1124" s="8" t="s">
        <v>392</v>
      </c>
      <c r="I1124" s="7">
        <v>22.3583</v>
      </c>
      <c r="J1124" s="8" t="s">
        <v>455</v>
      </c>
      <c r="K1124" s="8" t="s">
        <v>1599</v>
      </c>
      <c r="L1124" s="8" t="s">
        <v>441</v>
      </c>
      <c r="N1124" s="8" t="s">
        <v>2798</v>
      </c>
    </row>
    <row r="1125" spans="1:14" x14ac:dyDescent="0.3">
      <c r="A1125" s="5">
        <v>3</v>
      </c>
      <c r="B1125" s="5">
        <v>1</v>
      </c>
      <c r="C1125" s="5" t="s">
        <v>1733</v>
      </c>
      <c r="D1125" s="5" t="s">
        <v>2438</v>
      </c>
      <c r="F1125" s="5">
        <v>0</v>
      </c>
      <c r="G1125" s="5">
        <v>2</v>
      </c>
      <c r="H1125" s="8" t="s">
        <v>392</v>
      </c>
      <c r="I1125" s="7">
        <v>22.3583</v>
      </c>
      <c r="K1125" s="8" t="s">
        <v>1599</v>
      </c>
      <c r="L1125" s="8" t="s">
        <v>441</v>
      </c>
      <c r="N1125" s="8" t="s">
        <v>2798</v>
      </c>
    </row>
    <row r="1126" spans="1:14" x14ac:dyDescent="0.3">
      <c r="A1126" s="5">
        <v>3</v>
      </c>
      <c r="B1126" s="5">
        <v>0</v>
      </c>
      <c r="C1126" s="5" t="s">
        <v>1734</v>
      </c>
      <c r="D1126" s="5" t="s">
        <v>2438</v>
      </c>
      <c r="F1126" s="5">
        <v>0</v>
      </c>
      <c r="G1126" s="5">
        <v>0</v>
      </c>
      <c r="H1126" s="8" t="s">
        <v>393</v>
      </c>
      <c r="I1126" s="7">
        <v>8.1374999999999993</v>
      </c>
      <c r="K1126" s="8" t="s">
        <v>2165</v>
      </c>
      <c r="N1126" s="8" t="s">
        <v>2798</v>
      </c>
    </row>
    <row r="1127" spans="1:14" x14ac:dyDescent="0.3">
      <c r="A1127" s="5">
        <v>3</v>
      </c>
      <c r="B1127" s="5">
        <v>0</v>
      </c>
      <c r="C1127" s="5" t="s">
        <v>1735</v>
      </c>
      <c r="D1127" s="5" t="s">
        <v>2440</v>
      </c>
      <c r="E1127" s="5">
        <v>24</v>
      </c>
      <c r="F1127" s="5">
        <v>0</v>
      </c>
      <c r="G1127" s="5">
        <v>0</v>
      </c>
      <c r="H1127" s="8" t="s">
        <v>394</v>
      </c>
      <c r="I1127" s="7">
        <v>8.0500000000000007</v>
      </c>
      <c r="K1127" s="8" t="s">
        <v>2164</v>
      </c>
      <c r="N1127" s="8" t="s">
        <v>2798</v>
      </c>
    </row>
    <row r="1128" spans="1:14" x14ac:dyDescent="0.3">
      <c r="A1128" s="5">
        <v>3</v>
      </c>
      <c r="B1128" s="5">
        <v>0</v>
      </c>
      <c r="C1128" s="5" t="s">
        <v>1736</v>
      </c>
      <c r="D1128" s="5" t="s">
        <v>2438</v>
      </c>
      <c r="E1128" s="5">
        <v>28</v>
      </c>
      <c r="F1128" s="5">
        <v>0</v>
      </c>
      <c r="G1128" s="5">
        <v>0</v>
      </c>
      <c r="H1128" s="8" t="s">
        <v>395</v>
      </c>
      <c r="I1128" s="7">
        <v>7.8958000000000004</v>
      </c>
      <c r="K1128" s="8" t="s">
        <v>2164</v>
      </c>
      <c r="N1128" s="8" t="s">
        <v>2798</v>
      </c>
    </row>
    <row r="1129" spans="1:14" x14ac:dyDescent="0.3">
      <c r="A1129" s="5">
        <v>3</v>
      </c>
      <c r="B1129" s="5">
        <v>0</v>
      </c>
      <c r="C1129" s="5" t="s">
        <v>1737</v>
      </c>
      <c r="D1129" s="5" t="s">
        <v>2440</v>
      </c>
      <c r="E1129" s="5">
        <v>19</v>
      </c>
      <c r="F1129" s="5">
        <v>0</v>
      </c>
      <c r="G1129" s="5">
        <v>0</v>
      </c>
      <c r="H1129" s="8" t="s">
        <v>396</v>
      </c>
      <c r="I1129" s="7">
        <v>7.8958000000000004</v>
      </c>
      <c r="K1129" s="8" t="s">
        <v>2164</v>
      </c>
      <c r="N1129" s="8" t="s">
        <v>2798</v>
      </c>
    </row>
    <row r="1130" spans="1:14" x14ac:dyDescent="0.3">
      <c r="A1130" s="5">
        <v>3</v>
      </c>
      <c r="B1130" s="5">
        <v>0</v>
      </c>
      <c r="C1130" s="5" t="s">
        <v>1738</v>
      </c>
      <c r="D1130" s="5" t="s">
        <v>2440</v>
      </c>
      <c r="F1130" s="5">
        <v>0</v>
      </c>
      <c r="G1130" s="5">
        <v>0</v>
      </c>
      <c r="H1130" s="8" t="s">
        <v>397</v>
      </c>
      <c r="I1130" s="7">
        <v>7.8958000000000004</v>
      </c>
      <c r="K1130" s="8" t="s">
        <v>2164</v>
      </c>
      <c r="N1130" s="8" t="s">
        <v>2798</v>
      </c>
    </row>
    <row r="1131" spans="1:14" x14ac:dyDescent="0.3">
      <c r="A1131" s="5">
        <v>3</v>
      </c>
      <c r="B1131" s="5">
        <v>0</v>
      </c>
      <c r="C1131" s="5" t="s">
        <v>1739</v>
      </c>
      <c r="D1131" s="5" t="s">
        <v>2440</v>
      </c>
      <c r="E1131" s="5">
        <v>25</v>
      </c>
      <c r="F1131" s="5">
        <v>1</v>
      </c>
      <c r="G1131" s="5">
        <v>0</v>
      </c>
      <c r="H1131" s="8" t="s">
        <v>398</v>
      </c>
      <c r="I1131" s="7">
        <v>7.7750000000000004</v>
      </c>
      <c r="K1131" s="8" t="s">
        <v>2164</v>
      </c>
      <c r="N1131" s="8" t="s">
        <v>2798</v>
      </c>
    </row>
    <row r="1132" spans="1:14" x14ac:dyDescent="0.3">
      <c r="A1132" s="5">
        <v>3</v>
      </c>
      <c r="B1132" s="5">
        <v>0</v>
      </c>
      <c r="C1132" s="5" t="s">
        <v>1740</v>
      </c>
      <c r="D1132" s="5" t="s">
        <v>2438</v>
      </c>
      <c r="E1132" s="5">
        <v>18</v>
      </c>
      <c r="F1132" s="5">
        <v>0</v>
      </c>
      <c r="G1132" s="5">
        <v>0</v>
      </c>
      <c r="H1132" s="8" t="s">
        <v>399</v>
      </c>
      <c r="I1132" s="7">
        <v>7.7750000000000004</v>
      </c>
      <c r="K1132" s="8" t="s">
        <v>2164</v>
      </c>
      <c r="N1132" s="8" t="s">
        <v>2798</v>
      </c>
    </row>
    <row r="1133" spans="1:14" x14ac:dyDescent="0.3">
      <c r="A1133" s="5">
        <v>3</v>
      </c>
      <c r="B1133" s="5">
        <v>1</v>
      </c>
      <c r="C1133" s="5" t="s">
        <v>1741</v>
      </c>
      <c r="D1133" s="5" t="s">
        <v>2440</v>
      </c>
      <c r="E1133" s="5">
        <v>32</v>
      </c>
      <c r="F1133" s="5">
        <v>0</v>
      </c>
      <c r="G1133" s="5">
        <v>0</v>
      </c>
      <c r="H1133" s="8" t="s">
        <v>400</v>
      </c>
      <c r="I1133" s="7">
        <v>8.0500000000000007</v>
      </c>
      <c r="J1133" s="8" t="s">
        <v>456</v>
      </c>
      <c r="K1133" s="8" t="s">
        <v>2164</v>
      </c>
      <c r="L1133" s="8" t="s">
        <v>1605</v>
      </c>
      <c r="N1133" s="8" t="s">
        <v>2798</v>
      </c>
    </row>
    <row r="1134" spans="1:14" x14ac:dyDescent="0.3">
      <c r="A1134" s="5">
        <v>3</v>
      </c>
      <c r="B1134" s="5">
        <v>0</v>
      </c>
      <c r="C1134" s="5" t="s">
        <v>1742</v>
      </c>
      <c r="D1134" s="5" t="s">
        <v>2440</v>
      </c>
      <c r="F1134" s="5">
        <v>0</v>
      </c>
      <c r="G1134" s="5">
        <v>0</v>
      </c>
      <c r="H1134" s="8" t="s">
        <v>401</v>
      </c>
      <c r="I1134" s="7">
        <v>7.8958000000000004</v>
      </c>
      <c r="K1134" s="8" t="s">
        <v>2164</v>
      </c>
      <c r="N1134" s="8" t="s">
        <v>2798</v>
      </c>
    </row>
    <row r="1135" spans="1:14" x14ac:dyDescent="0.3">
      <c r="A1135" s="5">
        <v>3</v>
      </c>
      <c r="B1135" s="5">
        <v>0</v>
      </c>
      <c r="C1135" s="5" t="s">
        <v>1743</v>
      </c>
      <c r="D1135" s="5" t="s">
        <v>2440</v>
      </c>
      <c r="E1135" s="5">
        <v>17</v>
      </c>
      <c r="F1135" s="5">
        <v>0</v>
      </c>
      <c r="G1135" s="5">
        <v>0</v>
      </c>
      <c r="H1135" s="8" t="s">
        <v>387</v>
      </c>
      <c r="I1135" s="7">
        <v>8.6624999999999996</v>
      </c>
      <c r="K1135" s="8" t="s">
        <v>2164</v>
      </c>
      <c r="N1135" s="8" t="s">
        <v>2798</v>
      </c>
    </row>
    <row r="1136" spans="1:14" x14ac:dyDescent="0.3">
      <c r="A1136" s="5">
        <v>3</v>
      </c>
      <c r="B1136" s="5">
        <v>0</v>
      </c>
      <c r="C1136" s="5" t="s">
        <v>1744</v>
      </c>
      <c r="D1136" s="5" t="s">
        <v>2440</v>
      </c>
      <c r="E1136" s="5">
        <v>24</v>
      </c>
      <c r="F1136" s="5">
        <v>0</v>
      </c>
      <c r="G1136" s="5">
        <v>0</v>
      </c>
      <c r="H1136" s="8" t="s">
        <v>388</v>
      </c>
      <c r="I1136" s="7">
        <v>8.6624999999999996</v>
      </c>
      <c r="K1136" s="8" t="s">
        <v>2164</v>
      </c>
      <c r="N1136" s="8" t="s">
        <v>2798</v>
      </c>
    </row>
    <row r="1137" spans="1:14" x14ac:dyDescent="0.3">
      <c r="A1137" s="5">
        <v>3</v>
      </c>
      <c r="B1137" s="5">
        <v>0</v>
      </c>
      <c r="C1137" s="5" t="s">
        <v>1745</v>
      </c>
      <c r="D1137" s="5" t="s">
        <v>2440</v>
      </c>
      <c r="F1137" s="5">
        <v>0</v>
      </c>
      <c r="G1137" s="5">
        <v>0</v>
      </c>
      <c r="H1137" s="8" t="s">
        <v>402</v>
      </c>
      <c r="I1137" s="7">
        <v>7.8958000000000004</v>
      </c>
      <c r="K1137" s="8" t="s">
        <v>2164</v>
      </c>
      <c r="N1137" s="8" t="s">
        <v>2798</v>
      </c>
    </row>
    <row r="1138" spans="1:14" x14ac:dyDescent="0.3">
      <c r="A1138" s="5">
        <v>3</v>
      </c>
      <c r="B1138" s="5">
        <v>0</v>
      </c>
      <c r="C1138" s="5" t="s">
        <v>1746</v>
      </c>
      <c r="D1138" s="5" t="s">
        <v>2438</v>
      </c>
      <c r="F1138" s="5">
        <v>0</v>
      </c>
      <c r="G1138" s="5">
        <v>0</v>
      </c>
      <c r="H1138" s="8" t="s">
        <v>403</v>
      </c>
      <c r="I1138" s="7">
        <v>8.1125000000000007</v>
      </c>
      <c r="K1138" s="8" t="s">
        <v>2164</v>
      </c>
      <c r="N1138" s="8" t="s">
        <v>2798</v>
      </c>
    </row>
    <row r="1139" spans="1:14" x14ac:dyDescent="0.3">
      <c r="A1139" s="5">
        <v>3</v>
      </c>
      <c r="B1139" s="5">
        <v>0</v>
      </c>
      <c r="C1139" s="5" t="s">
        <v>1747</v>
      </c>
      <c r="D1139" s="5" t="s">
        <v>2440</v>
      </c>
      <c r="F1139" s="5">
        <v>0</v>
      </c>
      <c r="G1139" s="5">
        <v>0</v>
      </c>
      <c r="H1139" s="8" t="s">
        <v>404</v>
      </c>
      <c r="I1139" s="7">
        <v>7.2291999999999996</v>
      </c>
      <c r="K1139" s="8" t="s">
        <v>1599</v>
      </c>
      <c r="N1139" s="8" t="s">
        <v>2798</v>
      </c>
    </row>
    <row r="1140" spans="1:14" x14ac:dyDescent="0.3">
      <c r="A1140" s="5">
        <v>3</v>
      </c>
      <c r="B1140" s="5">
        <v>0</v>
      </c>
      <c r="C1140" s="5" t="s">
        <v>1748</v>
      </c>
      <c r="D1140" s="5" t="s">
        <v>2440</v>
      </c>
      <c r="F1140" s="5">
        <v>0</v>
      </c>
      <c r="G1140" s="5">
        <v>0</v>
      </c>
      <c r="H1140" s="8" t="s">
        <v>406</v>
      </c>
      <c r="I1140" s="7">
        <v>7.25</v>
      </c>
      <c r="K1140" s="8" t="s">
        <v>2164</v>
      </c>
      <c r="N1140" s="8" t="s">
        <v>2798</v>
      </c>
    </row>
    <row r="1141" spans="1:14" x14ac:dyDescent="0.3">
      <c r="A1141" s="5">
        <v>3</v>
      </c>
      <c r="B1141" s="5">
        <v>0</v>
      </c>
      <c r="C1141" s="5" t="s">
        <v>1749</v>
      </c>
      <c r="D1141" s="5" t="s">
        <v>2440</v>
      </c>
      <c r="E1141" s="5">
        <v>38</v>
      </c>
      <c r="F1141" s="5">
        <v>0</v>
      </c>
      <c r="G1141" s="5">
        <v>0</v>
      </c>
      <c r="H1141" s="8" t="s">
        <v>405</v>
      </c>
      <c r="I1141" s="7">
        <v>7.8958000000000004</v>
      </c>
      <c r="K1141" s="8" t="s">
        <v>2164</v>
      </c>
      <c r="N1141" s="8" t="s">
        <v>2798</v>
      </c>
    </row>
    <row r="1142" spans="1:14" x14ac:dyDescent="0.3">
      <c r="A1142" s="5">
        <v>3</v>
      </c>
      <c r="B1142" s="5">
        <v>0</v>
      </c>
      <c r="C1142" s="5" t="s">
        <v>1750</v>
      </c>
      <c r="D1142" s="5" t="s">
        <v>2440</v>
      </c>
      <c r="E1142" s="5">
        <v>21</v>
      </c>
      <c r="F1142" s="5">
        <v>0</v>
      </c>
      <c r="G1142" s="5">
        <v>0</v>
      </c>
      <c r="H1142" s="8" t="s">
        <v>407</v>
      </c>
      <c r="I1142" s="7">
        <v>8.0500000000000007</v>
      </c>
      <c r="K1142" s="8" t="s">
        <v>2164</v>
      </c>
      <c r="N1142" s="8" t="s">
        <v>2798</v>
      </c>
    </row>
    <row r="1143" spans="1:14" x14ac:dyDescent="0.3">
      <c r="A1143" s="5">
        <v>3</v>
      </c>
      <c r="B1143" s="5">
        <v>0</v>
      </c>
      <c r="C1143" s="5" t="s">
        <v>1751</v>
      </c>
      <c r="D1143" s="5" t="s">
        <v>2440</v>
      </c>
      <c r="E1143" s="5">
        <v>10</v>
      </c>
      <c r="F1143" s="5">
        <v>4</v>
      </c>
      <c r="G1143" s="5">
        <v>1</v>
      </c>
      <c r="H1143" s="8" t="s">
        <v>408</v>
      </c>
      <c r="I1143" s="7">
        <v>29.125</v>
      </c>
      <c r="K1143" s="8" t="s">
        <v>2165</v>
      </c>
      <c r="N1143" s="8" t="s">
        <v>2798</v>
      </c>
    </row>
    <row r="1144" spans="1:14" x14ac:dyDescent="0.3">
      <c r="A1144" s="5">
        <v>3</v>
      </c>
      <c r="B1144" s="5">
        <v>0</v>
      </c>
      <c r="C1144" s="5" t="s">
        <v>1752</v>
      </c>
      <c r="D1144" s="5" t="s">
        <v>2440</v>
      </c>
      <c r="E1144" s="5">
        <v>4</v>
      </c>
      <c r="F1144" s="5">
        <v>4</v>
      </c>
      <c r="G1144" s="5">
        <v>1</v>
      </c>
      <c r="H1144" s="8" t="s">
        <v>408</v>
      </c>
      <c r="I1144" s="7">
        <v>29.125</v>
      </c>
      <c r="K1144" s="8" t="s">
        <v>2165</v>
      </c>
      <c r="N1144" s="8" t="s">
        <v>2798</v>
      </c>
    </row>
    <row r="1145" spans="1:14" x14ac:dyDescent="0.3">
      <c r="A1145" s="5">
        <v>3</v>
      </c>
      <c r="B1145" s="5">
        <v>0</v>
      </c>
      <c r="C1145" s="5" t="s">
        <v>1753</v>
      </c>
      <c r="D1145" s="5" t="s">
        <v>2440</v>
      </c>
      <c r="E1145" s="5">
        <v>7</v>
      </c>
      <c r="F1145" s="5">
        <v>4</v>
      </c>
      <c r="G1145" s="5">
        <v>1</v>
      </c>
      <c r="H1145" s="8" t="s">
        <v>408</v>
      </c>
      <c r="I1145" s="7">
        <v>29.125</v>
      </c>
      <c r="K1145" s="8" t="s">
        <v>2165</v>
      </c>
      <c r="N1145" s="8" t="s">
        <v>2798</v>
      </c>
    </row>
    <row r="1146" spans="1:14" x14ac:dyDescent="0.3">
      <c r="A1146" s="5">
        <v>3</v>
      </c>
      <c r="B1146" s="5">
        <v>0</v>
      </c>
      <c r="C1146" s="5" t="s">
        <v>1754</v>
      </c>
      <c r="D1146" s="5" t="s">
        <v>2440</v>
      </c>
      <c r="E1146" s="5">
        <v>2</v>
      </c>
      <c r="F1146" s="5">
        <v>4</v>
      </c>
      <c r="G1146" s="5">
        <v>1</v>
      </c>
      <c r="H1146" s="8" t="s">
        <v>408</v>
      </c>
      <c r="I1146" s="7">
        <v>29.125</v>
      </c>
      <c r="K1146" s="8" t="s">
        <v>2165</v>
      </c>
      <c r="N1146" s="8" t="s">
        <v>2798</v>
      </c>
    </row>
    <row r="1147" spans="1:14" x14ac:dyDescent="0.3">
      <c r="A1147" s="5">
        <v>3</v>
      </c>
      <c r="B1147" s="5">
        <v>0</v>
      </c>
      <c r="C1147" s="5" t="s">
        <v>1755</v>
      </c>
      <c r="D1147" s="5" t="s">
        <v>2440</v>
      </c>
      <c r="E1147" s="5">
        <v>8</v>
      </c>
      <c r="F1147" s="5">
        <v>4</v>
      </c>
      <c r="G1147" s="5">
        <v>1</v>
      </c>
      <c r="H1147" s="8" t="s">
        <v>408</v>
      </c>
      <c r="I1147" s="7">
        <v>29.125</v>
      </c>
      <c r="K1147" s="8" t="s">
        <v>2165</v>
      </c>
      <c r="N1147" s="8" t="s">
        <v>2798</v>
      </c>
    </row>
    <row r="1148" spans="1:14" x14ac:dyDescent="0.3">
      <c r="A1148" s="5">
        <v>3</v>
      </c>
      <c r="B1148" s="5">
        <v>0</v>
      </c>
      <c r="C1148" s="5" t="s">
        <v>1756</v>
      </c>
      <c r="D1148" s="5" t="s">
        <v>2438</v>
      </c>
      <c r="E1148" s="5">
        <v>39</v>
      </c>
      <c r="F1148" s="5">
        <v>0</v>
      </c>
      <c r="G1148" s="5">
        <v>5</v>
      </c>
      <c r="H1148" s="8" t="s">
        <v>408</v>
      </c>
      <c r="I1148" s="7">
        <v>29.125</v>
      </c>
      <c r="K1148" s="8" t="s">
        <v>2165</v>
      </c>
      <c r="M1148" s="8">
        <v>327</v>
      </c>
      <c r="N1148" s="8" t="s">
        <v>2798</v>
      </c>
    </row>
    <row r="1149" spans="1:14" x14ac:dyDescent="0.3">
      <c r="A1149" s="5">
        <v>3</v>
      </c>
      <c r="B1149" s="5">
        <v>0</v>
      </c>
      <c r="C1149" s="5" t="s">
        <v>1757</v>
      </c>
      <c r="D1149" s="5" t="s">
        <v>2438</v>
      </c>
      <c r="E1149" s="5">
        <v>22</v>
      </c>
      <c r="F1149" s="5">
        <v>0</v>
      </c>
      <c r="G1149" s="5">
        <v>0</v>
      </c>
      <c r="H1149" s="8" t="s">
        <v>378</v>
      </c>
      <c r="I1149" s="7">
        <v>39.6875</v>
      </c>
      <c r="K1149" s="8" t="s">
        <v>2164</v>
      </c>
      <c r="N1149" s="8" t="s">
        <v>2798</v>
      </c>
    </row>
    <row r="1150" spans="1:14" x14ac:dyDescent="0.3">
      <c r="A1150" s="5">
        <v>3</v>
      </c>
      <c r="B1150" s="5">
        <v>0</v>
      </c>
      <c r="C1150" s="5" t="s">
        <v>1758</v>
      </c>
      <c r="D1150" s="5" t="s">
        <v>2440</v>
      </c>
      <c r="E1150" s="5">
        <v>35</v>
      </c>
      <c r="F1150" s="5">
        <v>0</v>
      </c>
      <c r="G1150" s="5">
        <v>0</v>
      </c>
      <c r="H1150" s="8" t="s">
        <v>409</v>
      </c>
      <c r="I1150" s="7">
        <v>7.125</v>
      </c>
      <c r="K1150" s="8" t="s">
        <v>2164</v>
      </c>
      <c r="N1150" s="8" t="s">
        <v>2798</v>
      </c>
    </row>
    <row r="1151" spans="1:14" x14ac:dyDescent="0.3">
      <c r="A1151" s="5">
        <v>3</v>
      </c>
      <c r="B1151" s="5">
        <v>1</v>
      </c>
      <c r="C1151" s="5" t="s">
        <v>1759</v>
      </c>
      <c r="D1151" s="5" t="s">
        <v>2438</v>
      </c>
      <c r="F1151" s="5">
        <v>0</v>
      </c>
      <c r="G1151" s="5">
        <v>0</v>
      </c>
      <c r="H1151" s="8" t="s">
        <v>410</v>
      </c>
      <c r="I1151" s="7">
        <v>7.7207999999999997</v>
      </c>
      <c r="K1151" s="8" t="s">
        <v>2165</v>
      </c>
      <c r="L1151" s="8" t="s">
        <v>1614</v>
      </c>
      <c r="N1151" s="8" t="s">
        <v>2798</v>
      </c>
    </row>
    <row r="1152" spans="1:14" x14ac:dyDescent="0.3">
      <c r="A1152" s="5">
        <v>3</v>
      </c>
      <c r="B1152" s="5">
        <v>0</v>
      </c>
      <c r="C1152" s="5" t="s">
        <v>1760</v>
      </c>
      <c r="D1152" s="5" t="s">
        <v>2440</v>
      </c>
      <c r="F1152" s="5">
        <v>0</v>
      </c>
      <c r="G1152" s="5">
        <v>0</v>
      </c>
      <c r="H1152" s="8" t="s">
        <v>411</v>
      </c>
      <c r="I1152" s="7">
        <v>14.5</v>
      </c>
      <c r="K1152" s="8" t="s">
        <v>2164</v>
      </c>
      <c r="N1152" s="8" t="s">
        <v>2798</v>
      </c>
    </row>
    <row r="1153" spans="1:14" x14ac:dyDescent="0.3">
      <c r="A1153" s="5">
        <v>3</v>
      </c>
      <c r="B1153" s="5">
        <v>0</v>
      </c>
      <c r="C1153" s="5" t="s">
        <v>1761</v>
      </c>
      <c r="D1153" s="5" t="s">
        <v>2438</v>
      </c>
      <c r="F1153" s="5">
        <v>0</v>
      </c>
      <c r="G1153" s="5">
        <v>0</v>
      </c>
      <c r="H1153" s="8" t="s">
        <v>411</v>
      </c>
      <c r="I1153" s="7">
        <v>14.5</v>
      </c>
      <c r="K1153" s="8" t="s">
        <v>2164</v>
      </c>
      <c r="N1153" s="8" t="s">
        <v>2798</v>
      </c>
    </row>
    <row r="1154" spans="1:14" x14ac:dyDescent="0.3">
      <c r="A1154" s="5">
        <v>3</v>
      </c>
      <c r="B1154" s="5">
        <v>0</v>
      </c>
      <c r="C1154" s="5" t="s">
        <v>1762</v>
      </c>
      <c r="D1154" s="5" t="s">
        <v>2440</v>
      </c>
      <c r="E1154" s="5">
        <v>50</v>
      </c>
      <c r="F1154" s="5">
        <v>1</v>
      </c>
      <c r="G1154" s="5">
        <v>0</v>
      </c>
      <c r="H1154" s="8" t="s">
        <v>412</v>
      </c>
      <c r="I1154" s="7">
        <v>14.5</v>
      </c>
      <c r="K1154" s="8" t="s">
        <v>2164</v>
      </c>
      <c r="M1154" s="8">
        <v>119</v>
      </c>
      <c r="N1154" s="8" t="s">
        <v>2798</v>
      </c>
    </row>
    <row r="1155" spans="1:14" x14ac:dyDescent="0.3">
      <c r="A1155" s="5">
        <v>3</v>
      </c>
      <c r="B1155" s="5">
        <v>0</v>
      </c>
      <c r="C1155" s="5" t="s">
        <v>1763</v>
      </c>
      <c r="D1155" s="5" t="s">
        <v>2438</v>
      </c>
      <c r="E1155" s="5">
        <v>47</v>
      </c>
      <c r="F1155" s="5">
        <v>1</v>
      </c>
      <c r="G1155" s="5">
        <v>0</v>
      </c>
      <c r="H1155" s="8" t="s">
        <v>412</v>
      </c>
      <c r="I1155" s="7">
        <v>14.5</v>
      </c>
      <c r="K1155" s="8" t="s">
        <v>2164</v>
      </c>
      <c r="M1155" s="8">
        <v>7</v>
      </c>
      <c r="N1155" s="8" t="s">
        <v>2798</v>
      </c>
    </row>
    <row r="1156" spans="1:14" x14ac:dyDescent="0.3">
      <c r="A1156" s="5">
        <v>3</v>
      </c>
      <c r="B1156" s="5">
        <v>0</v>
      </c>
      <c r="C1156" s="5" t="s">
        <v>1764</v>
      </c>
      <c r="D1156" s="5" t="s">
        <v>2440</v>
      </c>
      <c r="F1156" s="5">
        <v>0</v>
      </c>
      <c r="G1156" s="5">
        <v>0</v>
      </c>
      <c r="H1156" s="8" t="s">
        <v>413</v>
      </c>
      <c r="I1156" s="7">
        <v>8.0500000000000007</v>
      </c>
      <c r="K1156" s="8" t="s">
        <v>2164</v>
      </c>
      <c r="N1156" s="8" t="s">
        <v>2798</v>
      </c>
    </row>
    <row r="1157" spans="1:14" x14ac:dyDescent="0.3">
      <c r="A1157" s="5">
        <v>3</v>
      </c>
      <c r="B1157" s="5">
        <v>0</v>
      </c>
      <c r="C1157" s="5" t="s">
        <v>1765</v>
      </c>
      <c r="D1157" s="5" t="s">
        <v>2440</v>
      </c>
      <c r="F1157" s="5">
        <v>0</v>
      </c>
      <c r="G1157" s="5">
        <v>0</v>
      </c>
      <c r="H1157" s="8" t="s">
        <v>414</v>
      </c>
      <c r="I1157" s="7">
        <v>7.7750000000000004</v>
      </c>
      <c r="K1157" s="8" t="s">
        <v>2164</v>
      </c>
      <c r="N1157" s="8" t="s">
        <v>2798</v>
      </c>
    </row>
    <row r="1158" spans="1:14" x14ac:dyDescent="0.3">
      <c r="A1158" s="5">
        <v>3</v>
      </c>
      <c r="B1158" s="5">
        <v>0</v>
      </c>
      <c r="C1158" s="5" t="s">
        <v>1768</v>
      </c>
      <c r="D1158" s="5" t="s">
        <v>2438</v>
      </c>
      <c r="E1158" s="5">
        <v>2</v>
      </c>
      <c r="F1158" s="5">
        <v>1</v>
      </c>
      <c r="G1158" s="5">
        <v>1</v>
      </c>
      <c r="H1158" s="8" t="s">
        <v>415</v>
      </c>
      <c r="I1158" s="7">
        <v>20.212499999999999</v>
      </c>
      <c r="K1158" s="8" t="s">
        <v>2164</v>
      </c>
      <c r="N1158" s="8" t="s">
        <v>2798</v>
      </c>
    </row>
    <row r="1159" spans="1:14" x14ac:dyDescent="0.3">
      <c r="A1159" s="5">
        <v>3</v>
      </c>
      <c r="B1159" s="5">
        <v>0</v>
      </c>
      <c r="C1159" s="5" t="s">
        <v>1766</v>
      </c>
      <c r="D1159" s="5" t="s">
        <v>2440</v>
      </c>
      <c r="E1159" s="5">
        <v>18</v>
      </c>
      <c r="F1159" s="5">
        <v>1</v>
      </c>
      <c r="G1159" s="5">
        <v>1</v>
      </c>
      <c r="H1159" s="8" t="s">
        <v>415</v>
      </c>
      <c r="I1159" s="7">
        <v>20.212499999999999</v>
      </c>
      <c r="K1159" s="8" t="s">
        <v>2164</v>
      </c>
      <c r="N1159" s="8" t="s">
        <v>2798</v>
      </c>
    </row>
    <row r="1160" spans="1:14" x14ac:dyDescent="0.3">
      <c r="A1160" s="5">
        <v>3</v>
      </c>
      <c r="B1160" s="5">
        <v>0</v>
      </c>
      <c r="C1160" s="5" t="s">
        <v>1767</v>
      </c>
      <c r="D1160" s="5" t="s">
        <v>2438</v>
      </c>
      <c r="E1160" s="5">
        <v>41</v>
      </c>
      <c r="F1160" s="5">
        <v>0</v>
      </c>
      <c r="G1160" s="5">
        <v>2</v>
      </c>
      <c r="H1160" s="8" t="s">
        <v>415</v>
      </c>
      <c r="I1160" s="7">
        <v>20.212499999999999</v>
      </c>
      <c r="K1160" s="8" t="s">
        <v>2164</v>
      </c>
      <c r="N1160" s="8" t="s">
        <v>2798</v>
      </c>
    </row>
    <row r="1161" spans="1:14" x14ac:dyDescent="0.3">
      <c r="A1161" s="5">
        <v>3</v>
      </c>
      <c r="B1161" s="5">
        <v>1</v>
      </c>
      <c r="C1161" s="5" t="s">
        <v>1769</v>
      </c>
      <c r="D1161" s="5" t="s">
        <v>2438</v>
      </c>
      <c r="F1161" s="5">
        <v>0</v>
      </c>
      <c r="G1161" s="5">
        <v>0</v>
      </c>
      <c r="H1161" s="8" t="s">
        <v>416</v>
      </c>
      <c r="I1161" s="7">
        <v>8.0500000000000007</v>
      </c>
      <c r="K1161" s="8" t="s">
        <v>2164</v>
      </c>
      <c r="L1161" s="8" t="s">
        <v>1599</v>
      </c>
      <c r="N1161" s="8" t="s">
        <v>2798</v>
      </c>
    </row>
    <row r="1162" spans="1:14" x14ac:dyDescent="0.3">
      <c r="A1162" s="5">
        <v>3</v>
      </c>
      <c r="B1162" s="5">
        <v>0</v>
      </c>
      <c r="C1162" s="5" t="s">
        <v>1770</v>
      </c>
      <c r="D1162" s="5" t="s">
        <v>2440</v>
      </c>
      <c r="E1162" s="5">
        <v>50</v>
      </c>
      <c r="F1162" s="5">
        <v>0</v>
      </c>
      <c r="G1162" s="5">
        <v>0</v>
      </c>
      <c r="H1162" s="8" t="s">
        <v>417</v>
      </c>
      <c r="I1162" s="7">
        <v>8.0500000000000007</v>
      </c>
      <c r="K1162" s="8" t="s">
        <v>2164</v>
      </c>
      <c r="N1162" s="8" t="s">
        <v>2798</v>
      </c>
    </row>
    <row r="1163" spans="1:14" x14ac:dyDescent="0.3">
      <c r="A1163" s="5">
        <v>3</v>
      </c>
      <c r="B1163" s="5">
        <v>0</v>
      </c>
      <c r="C1163" s="5" t="s">
        <v>1771</v>
      </c>
      <c r="D1163" s="5" t="s">
        <v>2440</v>
      </c>
      <c r="E1163" s="5">
        <v>16</v>
      </c>
      <c r="F1163" s="5">
        <v>0</v>
      </c>
      <c r="G1163" s="5">
        <v>0</v>
      </c>
      <c r="H1163" s="8" t="s">
        <v>418</v>
      </c>
      <c r="I1163" s="7">
        <v>8.0500000000000007</v>
      </c>
      <c r="K1163" s="8" t="s">
        <v>2164</v>
      </c>
      <c r="N1163" s="8" t="s">
        <v>2798</v>
      </c>
    </row>
    <row r="1164" spans="1:14" x14ac:dyDescent="0.3">
      <c r="A1164" s="5">
        <v>3</v>
      </c>
      <c r="B1164" s="5">
        <v>1</v>
      </c>
      <c r="C1164" s="5" t="s">
        <v>1772</v>
      </c>
      <c r="D1164" s="5" t="s">
        <v>2440</v>
      </c>
      <c r="F1164" s="5">
        <v>0</v>
      </c>
      <c r="G1164" s="5">
        <v>0</v>
      </c>
      <c r="H1164" s="8" t="s">
        <v>419</v>
      </c>
      <c r="I1164" s="7">
        <v>7.75</v>
      </c>
      <c r="K1164" s="8" t="s">
        <v>2165</v>
      </c>
      <c r="L1164" s="8" t="s">
        <v>1612</v>
      </c>
      <c r="N1164" s="8" t="s">
        <v>2798</v>
      </c>
    </row>
    <row r="1165" spans="1:14" x14ac:dyDescent="0.3">
      <c r="A1165" s="5">
        <v>3</v>
      </c>
      <c r="B1165" s="5">
        <v>0</v>
      </c>
      <c r="C1165" s="5" t="s">
        <v>1773</v>
      </c>
      <c r="D1165" s="5" t="s">
        <v>2440</v>
      </c>
      <c r="F1165" s="5">
        <v>0</v>
      </c>
      <c r="G1165" s="5">
        <v>0</v>
      </c>
      <c r="H1165" s="8" t="s">
        <v>2249</v>
      </c>
      <c r="I1165" s="7">
        <v>24.15</v>
      </c>
      <c r="K1165" s="8" t="s">
        <v>2165</v>
      </c>
      <c r="N1165" s="8" t="s">
        <v>2798</v>
      </c>
    </row>
    <row r="1166" spans="1:14" x14ac:dyDescent="0.3">
      <c r="A1166" s="5">
        <v>3</v>
      </c>
      <c r="B1166" s="5">
        <v>0</v>
      </c>
      <c r="C1166" s="5" t="s">
        <v>1774</v>
      </c>
      <c r="D1166" s="5" t="s">
        <v>2440</v>
      </c>
      <c r="F1166" s="5">
        <v>0</v>
      </c>
      <c r="G1166" s="5">
        <v>0</v>
      </c>
      <c r="H1166" s="8" t="s">
        <v>420</v>
      </c>
      <c r="I1166" s="7">
        <v>7.2291999999999996</v>
      </c>
      <c r="K1166" s="8" t="s">
        <v>1599</v>
      </c>
      <c r="N1166" s="8" t="s">
        <v>2798</v>
      </c>
    </row>
    <row r="1167" spans="1:14" x14ac:dyDescent="0.3">
      <c r="A1167" s="5">
        <v>3</v>
      </c>
      <c r="B1167" s="5">
        <v>0</v>
      </c>
      <c r="C1167" s="5" t="s">
        <v>1775</v>
      </c>
      <c r="D1167" s="5" t="s">
        <v>2440</v>
      </c>
      <c r="E1167" s="5">
        <v>25</v>
      </c>
      <c r="F1167" s="5">
        <v>0</v>
      </c>
      <c r="G1167" s="5">
        <v>0</v>
      </c>
      <c r="H1167" s="8" t="s">
        <v>421</v>
      </c>
      <c r="I1167" s="7">
        <v>7.2249999999999996</v>
      </c>
      <c r="K1167" s="8" t="s">
        <v>1599</v>
      </c>
      <c r="N1167" s="8" t="s">
        <v>2798</v>
      </c>
    </row>
    <row r="1168" spans="1:14" x14ac:dyDescent="0.3">
      <c r="A1168" s="5">
        <v>3</v>
      </c>
      <c r="B1168" s="5">
        <v>0</v>
      </c>
      <c r="C1168" s="5" t="s">
        <v>1776</v>
      </c>
      <c r="D1168" s="5" t="s">
        <v>2440</v>
      </c>
      <c r="F1168" s="5">
        <v>0</v>
      </c>
      <c r="G1168" s="5">
        <v>0</v>
      </c>
      <c r="H1168" s="8" t="s">
        <v>422</v>
      </c>
      <c r="I1168" s="7">
        <v>7.2249999999999996</v>
      </c>
      <c r="K1168" s="8" t="s">
        <v>1599</v>
      </c>
      <c r="N1168" s="8" t="s">
        <v>2798</v>
      </c>
    </row>
    <row r="1169" spans="1:14" x14ac:dyDescent="0.3">
      <c r="A1169" s="5">
        <v>3</v>
      </c>
      <c r="B1169" s="5">
        <v>0</v>
      </c>
      <c r="C1169" s="5" t="s">
        <v>1777</v>
      </c>
      <c r="D1169" s="5" t="s">
        <v>2440</v>
      </c>
      <c r="F1169" s="5">
        <v>0</v>
      </c>
      <c r="G1169" s="5">
        <v>0</v>
      </c>
      <c r="H1169" s="8" t="s">
        <v>423</v>
      </c>
      <c r="I1169" s="7">
        <v>7.7291999999999996</v>
      </c>
      <c r="K1169" s="8" t="s">
        <v>2165</v>
      </c>
      <c r="N1169" s="8" t="s">
        <v>2798</v>
      </c>
    </row>
    <row r="1170" spans="1:14" x14ac:dyDescent="0.3">
      <c r="A1170" s="5">
        <v>3</v>
      </c>
      <c r="B1170" s="5">
        <v>0</v>
      </c>
      <c r="C1170" s="5" t="s">
        <v>1778</v>
      </c>
      <c r="D1170" s="5" t="s">
        <v>2440</v>
      </c>
      <c r="F1170" s="5">
        <v>0</v>
      </c>
      <c r="G1170" s="5">
        <v>0</v>
      </c>
      <c r="H1170" s="8" t="s">
        <v>424</v>
      </c>
      <c r="I1170" s="7">
        <v>7.5750000000000002</v>
      </c>
      <c r="K1170" s="8" t="s">
        <v>2164</v>
      </c>
      <c r="N1170" s="8" t="s">
        <v>2798</v>
      </c>
    </row>
    <row r="1171" spans="1:14" x14ac:dyDescent="0.3">
      <c r="A1171" s="5">
        <v>3</v>
      </c>
      <c r="B1171" s="5">
        <v>0</v>
      </c>
      <c r="C1171" s="5" t="s">
        <v>1779</v>
      </c>
      <c r="D1171" s="5" t="s">
        <v>2440</v>
      </c>
      <c r="E1171" s="5">
        <v>38.5</v>
      </c>
      <c r="F1171" s="5">
        <v>0</v>
      </c>
      <c r="G1171" s="5">
        <v>0</v>
      </c>
      <c r="H1171" s="8" t="s">
        <v>425</v>
      </c>
      <c r="I1171" s="7">
        <v>7.25</v>
      </c>
      <c r="K1171" s="8" t="s">
        <v>2164</v>
      </c>
      <c r="M1171" s="8">
        <v>32</v>
      </c>
      <c r="N1171" s="8" t="s">
        <v>2798</v>
      </c>
    </row>
    <row r="1172" spans="1:14" x14ac:dyDescent="0.3">
      <c r="A1172" s="5">
        <v>3</v>
      </c>
      <c r="B1172" s="5">
        <v>0</v>
      </c>
      <c r="C1172" s="5" t="s">
        <v>1780</v>
      </c>
      <c r="D1172" s="5" t="s">
        <v>2440</v>
      </c>
      <c r="F1172" s="5">
        <v>8</v>
      </c>
      <c r="G1172" s="5">
        <v>2</v>
      </c>
      <c r="H1172" s="8" t="s">
        <v>428</v>
      </c>
      <c r="I1172" s="7">
        <v>69.55</v>
      </c>
      <c r="K1172" s="8" t="s">
        <v>2164</v>
      </c>
      <c r="N1172" s="8" t="s">
        <v>2798</v>
      </c>
    </row>
    <row r="1173" spans="1:14" x14ac:dyDescent="0.3">
      <c r="A1173" s="5">
        <v>3</v>
      </c>
      <c r="B1173" s="5">
        <v>0</v>
      </c>
      <c r="C1173" s="5" t="s">
        <v>1781</v>
      </c>
      <c r="D1173" s="5" t="s">
        <v>2440</v>
      </c>
      <c r="E1173" s="5">
        <v>14.5</v>
      </c>
      <c r="F1173" s="5">
        <v>8</v>
      </c>
      <c r="G1173" s="5">
        <v>2</v>
      </c>
      <c r="H1173" s="8" t="s">
        <v>428</v>
      </c>
      <c r="I1173" s="7">
        <v>69.55</v>
      </c>
      <c r="K1173" s="8" t="s">
        <v>2164</v>
      </c>
      <c r="M1173" s="8">
        <v>67</v>
      </c>
      <c r="N1173" s="8" t="s">
        <v>2798</v>
      </c>
    </row>
    <row r="1174" spans="1:14" x14ac:dyDescent="0.3">
      <c r="A1174" s="5">
        <v>3</v>
      </c>
      <c r="B1174" s="5">
        <v>0</v>
      </c>
      <c r="C1174" s="5" t="s">
        <v>1782</v>
      </c>
      <c r="D1174" s="5" t="s">
        <v>2438</v>
      </c>
      <c r="F1174" s="5">
        <v>8</v>
      </c>
      <c r="G1174" s="5">
        <v>2</v>
      </c>
      <c r="H1174" s="8" t="s">
        <v>428</v>
      </c>
      <c r="I1174" s="7">
        <v>69.55</v>
      </c>
      <c r="K1174" s="8" t="s">
        <v>2164</v>
      </c>
      <c r="N1174" s="8" t="s">
        <v>2798</v>
      </c>
    </row>
    <row r="1175" spans="1:14" x14ac:dyDescent="0.3">
      <c r="A1175" s="5">
        <v>3</v>
      </c>
      <c r="B1175" s="5">
        <v>0</v>
      </c>
      <c r="C1175" s="5" t="s">
        <v>1783</v>
      </c>
      <c r="D1175" s="5" t="s">
        <v>2438</v>
      </c>
      <c r="F1175" s="5">
        <v>8</v>
      </c>
      <c r="G1175" s="5">
        <v>2</v>
      </c>
      <c r="H1175" s="8" t="s">
        <v>428</v>
      </c>
      <c r="I1175" s="7">
        <v>69.55</v>
      </c>
      <c r="K1175" s="8" t="s">
        <v>2164</v>
      </c>
      <c r="N1175" s="8" t="s">
        <v>2798</v>
      </c>
    </row>
    <row r="1176" spans="1:14" x14ac:dyDescent="0.3">
      <c r="A1176" s="5">
        <v>3</v>
      </c>
      <c r="B1176" s="5">
        <v>0</v>
      </c>
      <c r="C1176" s="5" t="s">
        <v>725</v>
      </c>
      <c r="D1176" s="5" t="s">
        <v>2438</v>
      </c>
      <c r="F1176" s="5">
        <v>8</v>
      </c>
      <c r="G1176" s="5">
        <v>2</v>
      </c>
      <c r="H1176" s="8" t="s">
        <v>428</v>
      </c>
      <c r="I1176" s="7">
        <v>69.55</v>
      </c>
      <c r="K1176" s="8" t="s">
        <v>2164</v>
      </c>
      <c r="N1176" s="8" t="s">
        <v>2798</v>
      </c>
    </row>
    <row r="1177" spans="1:14" x14ac:dyDescent="0.3">
      <c r="A1177" s="5">
        <v>3</v>
      </c>
      <c r="B1177" s="5">
        <v>0</v>
      </c>
      <c r="C1177" s="5" t="s">
        <v>726</v>
      </c>
      <c r="D1177" s="5" t="s">
        <v>2438</v>
      </c>
      <c r="F1177" s="5">
        <v>8</v>
      </c>
      <c r="G1177" s="5">
        <v>2</v>
      </c>
      <c r="H1177" s="8" t="s">
        <v>428</v>
      </c>
      <c r="I1177" s="7">
        <v>69.55</v>
      </c>
      <c r="K1177" s="8" t="s">
        <v>2164</v>
      </c>
      <c r="N1177" s="8" t="s">
        <v>2798</v>
      </c>
    </row>
    <row r="1178" spans="1:14" x14ac:dyDescent="0.3">
      <c r="A1178" s="5">
        <v>3</v>
      </c>
      <c r="B1178" s="5">
        <v>0</v>
      </c>
      <c r="C1178" s="5" t="s">
        <v>727</v>
      </c>
      <c r="D1178" s="5" t="s">
        <v>2440</v>
      </c>
      <c r="F1178" s="5">
        <v>8</v>
      </c>
      <c r="G1178" s="5">
        <v>2</v>
      </c>
      <c r="H1178" s="8" t="s">
        <v>428</v>
      </c>
      <c r="I1178" s="7">
        <v>69.55</v>
      </c>
      <c r="K1178" s="8" t="s">
        <v>2164</v>
      </c>
      <c r="N1178" s="8" t="s">
        <v>2798</v>
      </c>
    </row>
    <row r="1179" spans="1:14" x14ac:dyDescent="0.3">
      <c r="A1179" s="5">
        <v>3</v>
      </c>
      <c r="B1179" s="5">
        <v>0</v>
      </c>
      <c r="C1179" s="5" t="s">
        <v>728</v>
      </c>
      <c r="D1179" s="5" t="s">
        <v>2440</v>
      </c>
      <c r="F1179" s="5">
        <v>8</v>
      </c>
      <c r="G1179" s="5">
        <v>2</v>
      </c>
      <c r="H1179" s="8" t="s">
        <v>428</v>
      </c>
      <c r="I1179" s="7">
        <v>69.55</v>
      </c>
      <c r="K1179" s="8" t="s">
        <v>2164</v>
      </c>
      <c r="N1179" s="8" t="s">
        <v>2798</v>
      </c>
    </row>
    <row r="1180" spans="1:14" x14ac:dyDescent="0.3">
      <c r="A1180" s="5">
        <v>3</v>
      </c>
      <c r="B1180" s="5">
        <v>0</v>
      </c>
      <c r="C1180" s="5" t="s">
        <v>729</v>
      </c>
      <c r="D1180" s="5" t="s">
        <v>2440</v>
      </c>
      <c r="F1180" s="5">
        <v>8</v>
      </c>
      <c r="G1180" s="5">
        <v>2</v>
      </c>
      <c r="H1180" s="8" t="s">
        <v>428</v>
      </c>
      <c r="I1180" s="7">
        <v>69.55</v>
      </c>
      <c r="K1180" s="8" t="s">
        <v>2164</v>
      </c>
      <c r="N1180" s="8" t="s">
        <v>2798</v>
      </c>
    </row>
    <row r="1181" spans="1:14" x14ac:dyDescent="0.3">
      <c r="A1181" s="5">
        <v>3</v>
      </c>
      <c r="B1181" s="5">
        <v>0</v>
      </c>
      <c r="C1181" s="5" t="s">
        <v>730</v>
      </c>
      <c r="D1181" s="5" t="s">
        <v>2440</v>
      </c>
      <c r="F1181" s="5">
        <v>1</v>
      </c>
      <c r="G1181" s="5">
        <v>9</v>
      </c>
      <c r="H1181" s="8" t="s">
        <v>428</v>
      </c>
      <c r="I1181" s="7">
        <v>69.55</v>
      </c>
      <c r="K1181" s="8" t="s">
        <v>2164</v>
      </c>
      <c r="N1181" s="8" t="s">
        <v>2798</v>
      </c>
    </row>
    <row r="1182" spans="1:14" x14ac:dyDescent="0.3">
      <c r="A1182" s="5">
        <v>3</v>
      </c>
      <c r="B1182" s="5">
        <v>0</v>
      </c>
      <c r="C1182" s="5" t="s">
        <v>731</v>
      </c>
      <c r="D1182" s="5" t="s">
        <v>2438</v>
      </c>
      <c r="F1182" s="5">
        <v>1</v>
      </c>
      <c r="G1182" s="5">
        <v>9</v>
      </c>
      <c r="H1182" s="8" t="s">
        <v>428</v>
      </c>
      <c r="I1182" s="7">
        <v>69.55</v>
      </c>
      <c r="K1182" s="8" t="s">
        <v>2164</v>
      </c>
      <c r="N1182" s="8" t="s">
        <v>2798</v>
      </c>
    </row>
    <row r="1183" spans="1:14" x14ac:dyDescent="0.3">
      <c r="A1183" s="5">
        <v>3</v>
      </c>
      <c r="B1183" s="5">
        <v>0</v>
      </c>
      <c r="C1183" s="5" t="s">
        <v>732</v>
      </c>
      <c r="D1183" s="5" t="s">
        <v>2440</v>
      </c>
      <c r="E1183" s="5">
        <v>24</v>
      </c>
      <c r="F1183" s="5">
        <v>0</v>
      </c>
      <c r="G1183" s="5">
        <v>0</v>
      </c>
      <c r="H1183" s="8" t="s">
        <v>426</v>
      </c>
      <c r="I1183" s="7">
        <v>9.3249999999999993</v>
      </c>
      <c r="K1183" s="8" t="s">
        <v>2164</v>
      </c>
      <c r="N1183" s="8" t="s">
        <v>2798</v>
      </c>
    </row>
    <row r="1184" spans="1:14" x14ac:dyDescent="0.3">
      <c r="A1184" s="5">
        <v>3</v>
      </c>
      <c r="B1184" s="5">
        <v>1</v>
      </c>
      <c r="C1184" s="5" t="s">
        <v>733</v>
      </c>
      <c r="D1184" s="5" t="s">
        <v>2438</v>
      </c>
      <c r="E1184" s="5">
        <v>21</v>
      </c>
      <c r="F1184" s="5">
        <v>0</v>
      </c>
      <c r="G1184" s="5">
        <v>0</v>
      </c>
      <c r="H1184" s="8" t="s">
        <v>427</v>
      </c>
      <c r="I1184" s="7">
        <v>7.65</v>
      </c>
      <c r="K1184" s="8" t="s">
        <v>2164</v>
      </c>
      <c r="L1184" s="8" t="s">
        <v>1599</v>
      </c>
      <c r="N1184" s="8" t="s">
        <v>2798</v>
      </c>
    </row>
    <row r="1185" spans="1:14" x14ac:dyDescent="0.3">
      <c r="A1185" s="5">
        <v>3</v>
      </c>
      <c r="B1185" s="5">
        <v>0</v>
      </c>
      <c r="C1185" s="5" t="s">
        <v>734</v>
      </c>
      <c r="D1185" s="5" t="s">
        <v>2440</v>
      </c>
      <c r="E1185" s="5">
        <v>39</v>
      </c>
      <c r="F1185" s="5">
        <v>0</v>
      </c>
      <c r="G1185" s="5">
        <v>0</v>
      </c>
      <c r="H1185" s="8" t="s">
        <v>429</v>
      </c>
      <c r="I1185" s="7">
        <v>7.9249999999999998</v>
      </c>
      <c r="K1185" s="8" t="s">
        <v>2164</v>
      </c>
      <c r="N1185" s="8" t="s">
        <v>2798</v>
      </c>
    </row>
    <row r="1186" spans="1:14" x14ac:dyDescent="0.3">
      <c r="A1186" s="5">
        <v>3</v>
      </c>
      <c r="B1186" s="5">
        <v>0</v>
      </c>
      <c r="C1186" s="5" t="s">
        <v>735</v>
      </c>
      <c r="D1186" s="5" t="s">
        <v>2440</v>
      </c>
      <c r="F1186" s="5">
        <v>2</v>
      </c>
      <c r="G1186" s="5">
        <v>0</v>
      </c>
      <c r="H1186" s="8" t="s">
        <v>430</v>
      </c>
      <c r="I1186" s="7">
        <v>21.679200000000002</v>
      </c>
      <c r="K1186" s="8" t="s">
        <v>1599</v>
      </c>
      <c r="N1186" s="8" t="s">
        <v>2798</v>
      </c>
    </row>
    <row r="1187" spans="1:14" x14ac:dyDescent="0.3">
      <c r="A1187" s="5">
        <v>3</v>
      </c>
      <c r="B1187" s="5">
        <v>0</v>
      </c>
      <c r="C1187" s="5" t="s">
        <v>736</v>
      </c>
      <c r="D1187" s="5" t="s">
        <v>2440</v>
      </c>
      <c r="F1187" s="5">
        <v>2</v>
      </c>
      <c r="G1187" s="5">
        <v>0</v>
      </c>
      <c r="H1187" s="8" t="s">
        <v>430</v>
      </c>
      <c r="I1187" s="7">
        <v>21.679200000000002</v>
      </c>
      <c r="K1187" s="8" t="s">
        <v>1599</v>
      </c>
      <c r="N1187" s="8" t="s">
        <v>2798</v>
      </c>
    </row>
    <row r="1188" spans="1:14" x14ac:dyDescent="0.3">
      <c r="A1188" s="5">
        <v>3</v>
      </c>
      <c r="B1188" s="5">
        <v>0</v>
      </c>
      <c r="C1188" s="5" t="s">
        <v>737</v>
      </c>
      <c r="D1188" s="5" t="s">
        <v>2440</v>
      </c>
      <c r="F1188" s="5">
        <v>2</v>
      </c>
      <c r="G1188" s="5">
        <v>0</v>
      </c>
      <c r="H1188" s="8" t="s">
        <v>430</v>
      </c>
      <c r="I1188" s="7">
        <v>21.679200000000002</v>
      </c>
      <c r="K1188" s="8" t="s">
        <v>1599</v>
      </c>
      <c r="N1188" s="8" t="s">
        <v>2798</v>
      </c>
    </row>
    <row r="1189" spans="1:14" x14ac:dyDescent="0.3">
      <c r="A1189" s="5">
        <v>3</v>
      </c>
      <c r="B1189" s="5">
        <v>1</v>
      </c>
      <c r="C1189" s="5" t="s">
        <v>739</v>
      </c>
      <c r="D1189" s="5" t="s">
        <v>2438</v>
      </c>
      <c r="E1189" s="5">
        <v>1</v>
      </c>
      <c r="F1189" s="5">
        <v>1</v>
      </c>
      <c r="G1189" s="5">
        <v>1</v>
      </c>
      <c r="H1189" s="8" t="s">
        <v>431</v>
      </c>
      <c r="I1189" s="7">
        <v>16.7</v>
      </c>
      <c r="J1189" s="8" t="s">
        <v>457</v>
      </c>
      <c r="K1189" s="8" t="s">
        <v>2164</v>
      </c>
      <c r="L1189" s="8" t="s">
        <v>1614</v>
      </c>
      <c r="N1189" s="8" t="s">
        <v>2798</v>
      </c>
    </row>
    <row r="1190" spans="1:14" x14ac:dyDescent="0.3">
      <c r="A1190" s="5">
        <v>3</v>
      </c>
      <c r="B1190" s="5">
        <v>1</v>
      </c>
      <c r="C1190" s="5" t="s">
        <v>2785</v>
      </c>
      <c r="D1190" s="5" t="s">
        <v>2438</v>
      </c>
      <c r="E1190" s="5">
        <v>24</v>
      </c>
      <c r="F1190" s="5">
        <v>0</v>
      </c>
      <c r="G1190" s="5">
        <v>2</v>
      </c>
      <c r="H1190" s="8" t="s">
        <v>431</v>
      </c>
      <c r="I1190" s="7">
        <v>16.7</v>
      </c>
      <c r="J1190" s="8" t="s">
        <v>457</v>
      </c>
      <c r="K1190" s="8" t="s">
        <v>2164</v>
      </c>
      <c r="L1190" s="8" t="s">
        <v>1614</v>
      </c>
      <c r="N1190" s="8" t="s">
        <v>2798</v>
      </c>
    </row>
    <row r="1191" spans="1:14" x14ac:dyDescent="0.3">
      <c r="A1191" s="5">
        <v>3</v>
      </c>
      <c r="B1191" s="5">
        <v>1</v>
      </c>
      <c r="C1191" s="5" t="s">
        <v>740</v>
      </c>
      <c r="D1191" s="5" t="s">
        <v>2438</v>
      </c>
      <c r="E1191" s="5">
        <v>4</v>
      </c>
      <c r="F1191" s="5">
        <v>1</v>
      </c>
      <c r="G1191" s="5">
        <v>1</v>
      </c>
      <c r="H1191" s="8" t="s">
        <v>431</v>
      </c>
      <c r="I1191" s="7">
        <v>16.7</v>
      </c>
      <c r="J1191" s="8" t="s">
        <v>457</v>
      </c>
      <c r="K1191" s="8" t="s">
        <v>2164</v>
      </c>
      <c r="L1191" s="8" t="s">
        <v>1614</v>
      </c>
      <c r="N1191" s="8" t="s">
        <v>2798</v>
      </c>
    </row>
    <row r="1192" spans="1:14" x14ac:dyDescent="0.3">
      <c r="A1192" s="5">
        <v>3</v>
      </c>
      <c r="B1192" s="5">
        <v>1</v>
      </c>
      <c r="C1192" s="5" t="s">
        <v>741</v>
      </c>
      <c r="D1192" s="5" t="s">
        <v>2440</v>
      </c>
      <c r="E1192" s="5">
        <v>25</v>
      </c>
      <c r="F1192" s="5">
        <v>0</v>
      </c>
      <c r="G1192" s="5">
        <v>0</v>
      </c>
      <c r="H1192" s="8" t="s">
        <v>432</v>
      </c>
      <c r="I1192" s="7">
        <v>9.5</v>
      </c>
      <c r="K1192" s="8" t="s">
        <v>2164</v>
      </c>
      <c r="L1192" s="8" t="s">
        <v>1601</v>
      </c>
      <c r="N1192" s="8" t="s">
        <v>2798</v>
      </c>
    </row>
    <row r="1193" spans="1:14" x14ac:dyDescent="0.3">
      <c r="A1193" s="5">
        <v>3</v>
      </c>
      <c r="B1193" s="5">
        <v>0</v>
      </c>
      <c r="C1193" s="5" t="s">
        <v>742</v>
      </c>
      <c r="D1193" s="5" t="s">
        <v>2440</v>
      </c>
      <c r="E1193" s="5">
        <v>20</v>
      </c>
      <c r="F1193" s="5">
        <v>0</v>
      </c>
      <c r="G1193" s="5">
        <v>0</v>
      </c>
      <c r="H1193" s="8" t="s">
        <v>433</v>
      </c>
      <c r="I1193" s="7">
        <v>8.0500000000000007</v>
      </c>
      <c r="K1193" s="8" t="s">
        <v>2164</v>
      </c>
      <c r="N1193" s="8" t="s">
        <v>2798</v>
      </c>
    </row>
    <row r="1194" spans="1:14" x14ac:dyDescent="0.3">
      <c r="A1194" s="5">
        <v>3</v>
      </c>
      <c r="B1194" s="5">
        <v>0</v>
      </c>
      <c r="C1194" s="5" t="s">
        <v>743</v>
      </c>
      <c r="D1194" s="5" t="s">
        <v>2440</v>
      </c>
      <c r="E1194" s="5">
        <v>24.5</v>
      </c>
      <c r="F1194" s="5">
        <v>0</v>
      </c>
      <c r="G1194" s="5">
        <v>0</v>
      </c>
      <c r="H1194" s="8" t="s">
        <v>434</v>
      </c>
      <c r="I1194" s="7">
        <v>8.0500000000000007</v>
      </c>
      <c r="K1194" s="8" t="s">
        <v>2164</v>
      </c>
      <c r="M1194" s="8">
        <v>284</v>
      </c>
      <c r="N1194" s="8" t="s">
        <v>2798</v>
      </c>
    </row>
    <row r="1195" spans="1:14" x14ac:dyDescent="0.3">
      <c r="A1195" s="5">
        <v>3</v>
      </c>
      <c r="B1195" s="5">
        <v>0</v>
      </c>
      <c r="C1195" s="5" t="s">
        <v>744</v>
      </c>
      <c r="D1195" s="5" t="s">
        <v>2440</v>
      </c>
      <c r="F1195" s="5">
        <v>0</v>
      </c>
      <c r="G1195" s="5">
        <v>0</v>
      </c>
      <c r="H1195" s="8" t="s">
        <v>435</v>
      </c>
      <c r="I1195" s="7">
        <v>7.7249999999999996</v>
      </c>
      <c r="K1195" s="8" t="s">
        <v>2165</v>
      </c>
      <c r="N1195" s="8" t="s">
        <v>2798</v>
      </c>
    </row>
    <row r="1196" spans="1:14" x14ac:dyDescent="0.3">
      <c r="A1196" s="5">
        <v>3</v>
      </c>
      <c r="B1196" s="5">
        <v>0</v>
      </c>
      <c r="C1196" s="5" t="s">
        <v>745</v>
      </c>
      <c r="D1196" s="5" t="s">
        <v>2440</v>
      </c>
      <c r="F1196" s="5">
        <v>0</v>
      </c>
      <c r="G1196" s="5">
        <v>0</v>
      </c>
      <c r="H1196" s="8" t="s">
        <v>436</v>
      </c>
      <c r="I1196" s="7">
        <v>7.8958000000000004</v>
      </c>
      <c r="K1196" s="8" t="s">
        <v>2164</v>
      </c>
      <c r="N1196" s="8" t="s">
        <v>2798</v>
      </c>
    </row>
    <row r="1197" spans="1:14" x14ac:dyDescent="0.3">
      <c r="A1197" s="5">
        <v>3</v>
      </c>
      <c r="B1197" s="5">
        <v>0</v>
      </c>
      <c r="C1197" s="5" t="s">
        <v>746</v>
      </c>
      <c r="D1197" s="5" t="s">
        <v>2440</v>
      </c>
      <c r="F1197" s="5">
        <v>0</v>
      </c>
      <c r="G1197" s="5">
        <v>0</v>
      </c>
      <c r="H1197" s="8" t="s">
        <v>437</v>
      </c>
      <c r="I1197" s="7">
        <v>7.75</v>
      </c>
      <c r="K1197" s="8" t="s">
        <v>2165</v>
      </c>
      <c r="N1197" s="8" t="s">
        <v>2798</v>
      </c>
    </row>
    <row r="1198" spans="1:14" x14ac:dyDescent="0.3">
      <c r="A1198" s="5">
        <v>3</v>
      </c>
      <c r="B1198" s="5">
        <v>1</v>
      </c>
      <c r="C1198" s="5" t="s">
        <v>747</v>
      </c>
      <c r="D1198" s="5" t="s">
        <v>2440</v>
      </c>
      <c r="E1198" s="5">
        <v>29</v>
      </c>
      <c r="F1198" s="5">
        <v>0</v>
      </c>
      <c r="G1198" s="5">
        <v>0</v>
      </c>
      <c r="H1198" s="8" t="s">
        <v>438</v>
      </c>
      <c r="I1198" s="7">
        <v>9.5</v>
      </c>
      <c r="K1198" s="8" t="s">
        <v>2164</v>
      </c>
      <c r="L1198" s="8" t="s">
        <v>1601</v>
      </c>
      <c r="N1198" s="8" t="s">
        <v>2798</v>
      </c>
    </row>
    <row r="1199" spans="1:14" x14ac:dyDescent="0.3">
      <c r="A1199" s="5">
        <v>3</v>
      </c>
      <c r="B1199" s="5">
        <v>0</v>
      </c>
      <c r="C1199" s="5" t="s">
        <v>748</v>
      </c>
      <c r="D1199" s="5" t="s">
        <v>2440</v>
      </c>
      <c r="F1199" s="5">
        <v>0</v>
      </c>
      <c r="G1199" s="5">
        <v>0</v>
      </c>
      <c r="H1199" s="8" t="s">
        <v>1820</v>
      </c>
      <c r="I1199" s="7">
        <v>15.1</v>
      </c>
      <c r="K1199" s="8" t="s">
        <v>2164</v>
      </c>
      <c r="N1199" s="8" t="s">
        <v>2798</v>
      </c>
    </row>
    <row r="1200" spans="1:14" x14ac:dyDescent="0.3">
      <c r="A1200" s="5">
        <v>3</v>
      </c>
      <c r="B1200" s="5">
        <v>1</v>
      </c>
      <c r="C1200" s="5" t="s">
        <v>749</v>
      </c>
      <c r="D1200" s="5" t="s">
        <v>2438</v>
      </c>
      <c r="F1200" s="5">
        <v>0</v>
      </c>
      <c r="G1200" s="5">
        <v>0</v>
      </c>
      <c r="H1200" s="8" t="s">
        <v>439</v>
      </c>
      <c r="I1200" s="7">
        <v>7.7792000000000003</v>
      </c>
      <c r="K1200" s="8" t="s">
        <v>2165</v>
      </c>
      <c r="N1200" s="8" t="s">
        <v>2798</v>
      </c>
    </row>
    <row r="1201" spans="1:14" x14ac:dyDescent="0.3">
      <c r="A1201" s="5">
        <v>3</v>
      </c>
      <c r="B1201" s="5">
        <v>0</v>
      </c>
      <c r="C1201" s="5" t="s">
        <v>750</v>
      </c>
      <c r="D1201" s="5" t="s">
        <v>2440</v>
      </c>
      <c r="F1201" s="5">
        <v>0</v>
      </c>
      <c r="G1201" s="5">
        <v>0</v>
      </c>
      <c r="H1201" s="8" t="s">
        <v>440</v>
      </c>
      <c r="I1201" s="7">
        <v>8.0500000000000007</v>
      </c>
      <c r="K1201" s="8" t="s">
        <v>2164</v>
      </c>
      <c r="N1201" s="8" t="s">
        <v>2798</v>
      </c>
    </row>
    <row r="1202" spans="1:14" x14ac:dyDescent="0.3">
      <c r="A1202" s="5">
        <v>3</v>
      </c>
      <c r="B1202" s="5">
        <v>0</v>
      </c>
      <c r="C1202" s="5" t="s">
        <v>751</v>
      </c>
      <c r="D1202" s="5" t="s">
        <v>2440</v>
      </c>
      <c r="F1202" s="5">
        <v>0</v>
      </c>
      <c r="G1202" s="5">
        <v>0</v>
      </c>
      <c r="H1202" s="8" t="s">
        <v>975</v>
      </c>
      <c r="I1202" s="7">
        <v>8.0500000000000007</v>
      </c>
      <c r="K1202" s="8" t="s">
        <v>2164</v>
      </c>
      <c r="N1202" s="8" t="s">
        <v>2798</v>
      </c>
    </row>
    <row r="1203" spans="1:14" x14ac:dyDescent="0.3">
      <c r="A1203" s="5">
        <v>3</v>
      </c>
      <c r="B1203" s="5">
        <v>0</v>
      </c>
      <c r="C1203" s="5" t="s">
        <v>752</v>
      </c>
      <c r="D1203" s="5" t="s">
        <v>2440</v>
      </c>
      <c r="E1203" s="5">
        <v>22</v>
      </c>
      <c r="F1203" s="5">
        <v>0</v>
      </c>
      <c r="G1203" s="5">
        <v>0</v>
      </c>
      <c r="H1203" s="8" t="s">
        <v>976</v>
      </c>
      <c r="I1203" s="7">
        <v>7.2291999999999996</v>
      </c>
      <c r="K1203" s="8" t="s">
        <v>1599</v>
      </c>
      <c r="N1203" s="8" t="s">
        <v>2798</v>
      </c>
    </row>
    <row r="1204" spans="1:14" x14ac:dyDescent="0.3">
      <c r="A1204" s="5">
        <v>3</v>
      </c>
      <c r="B1204" s="5">
        <v>0</v>
      </c>
      <c r="C1204" s="5" t="s">
        <v>753</v>
      </c>
      <c r="D1204" s="5" t="s">
        <v>2440</v>
      </c>
      <c r="F1204" s="5">
        <v>0</v>
      </c>
      <c r="G1204" s="5">
        <v>0</v>
      </c>
      <c r="H1204" s="8" t="s">
        <v>977</v>
      </c>
      <c r="I1204" s="7">
        <v>8.0500000000000007</v>
      </c>
      <c r="K1204" s="8" t="s">
        <v>2164</v>
      </c>
      <c r="N1204" s="8" t="s">
        <v>2798</v>
      </c>
    </row>
    <row r="1205" spans="1:14" x14ac:dyDescent="0.3">
      <c r="A1205" s="5">
        <v>3</v>
      </c>
      <c r="B1205" s="5">
        <v>0</v>
      </c>
      <c r="C1205" s="5" t="s">
        <v>754</v>
      </c>
      <c r="D1205" s="5" t="s">
        <v>2440</v>
      </c>
      <c r="E1205" s="5">
        <v>40</v>
      </c>
      <c r="F1205" s="5">
        <v>0</v>
      </c>
      <c r="G1205" s="5">
        <v>0</v>
      </c>
      <c r="H1205" s="8" t="s">
        <v>978</v>
      </c>
      <c r="I1205" s="7">
        <v>7.8958000000000004</v>
      </c>
      <c r="K1205" s="8" t="s">
        <v>2164</v>
      </c>
      <c r="N1205" s="8" t="s">
        <v>2798</v>
      </c>
    </row>
    <row r="1206" spans="1:14" x14ac:dyDescent="0.3">
      <c r="A1206" s="5">
        <v>3</v>
      </c>
      <c r="B1206" s="5">
        <v>0</v>
      </c>
      <c r="C1206" s="5" t="s">
        <v>755</v>
      </c>
      <c r="D1206" s="5" t="s">
        <v>2440</v>
      </c>
      <c r="E1206" s="5">
        <v>21</v>
      </c>
      <c r="F1206" s="5">
        <v>0</v>
      </c>
      <c r="G1206" s="5">
        <v>0</v>
      </c>
      <c r="H1206" s="8" t="s">
        <v>979</v>
      </c>
      <c r="I1206" s="7">
        <v>7.9249999999999998</v>
      </c>
      <c r="K1206" s="8" t="s">
        <v>2164</v>
      </c>
      <c r="N1206" s="8" t="s">
        <v>2798</v>
      </c>
    </row>
    <row r="1207" spans="1:14" x14ac:dyDescent="0.3">
      <c r="A1207" s="5">
        <v>3</v>
      </c>
      <c r="B1207" s="5">
        <v>1</v>
      </c>
      <c r="C1207" s="5" t="s">
        <v>738</v>
      </c>
      <c r="D1207" s="5" t="s">
        <v>2438</v>
      </c>
      <c r="E1207" s="5">
        <v>18</v>
      </c>
      <c r="F1207" s="5">
        <v>0</v>
      </c>
      <c r="G1207" s="5">
        <v>0</v>
      </c>
      <c r="H1207" s="8" t="s">
        <v>980</v>
      </c>
      <c r="I1207" s="7">
        <v>7.4958</v>
      </c>
      <c r="K1207" s="8" t="s">
        <v>2164</v>
      </c>
      <c r="L1207" s="8" t="s">
        <v>1617</v>
      </c>
      <c r="N1207" s="8" t="s">
        <v>2798</v>
      </c>
    </row>
    <row r="1208" spans="1:14" x14ac:dyDescent="0.3">
      <c r="A1208" s="5">
        <v>3</v>
      </c>
      <c r="B1208" s="5">
        <v>0</v>
      </c>
      <c r="C1208" s="5" t="s">
        <v>758</v>
      </c>
      <c r="D1208" s="5" t="s">
        <v>2440</v>
      </c>
      <c r="E1208" s="5">
        <v>4</v>
      </c>
      <c r="F1208" s="5">
        <v>3</v>
      </c>
      <c r="G1208" s="5">
        <v>2</v>
      </c>
      <c r="H1208" s="8" t="s">
        <v>981</v>
      </c>
      <c r="I1208" s="7">
        <v>27.9</v>
      </c>
      <c r="K1208" s="8" t="s">
        <v>2164</v>
      </c>
      <c r="N1208" s="8" t="s">
        <v>2798</v>
      </c>
    </row>
    <row r="1209" spans="1:14" x14ac:dyDescent="0.3">
      <c r="A1209" s="5">
        <v>3</v>
      </c>
      <c r="B1209" s="5">
        <v>0</v>
      </c>
      <c r="C1209" s="5" t="s">
        <v>757</v>
      </c>
      <c r="D1209" s="5" t="s">
        <v>2440</v>
      </c>
      <c r="E1209" s="5">
        <v>10</v>
      </c>
      <c r="F1209" s="5">
        <v>3</v>
      </c>
      <c r="G1209" s="5">
        <v>2</v>
      </c>
      <c r="H1209" s="8" t="s">
        <v>981</v>
      </c>
      <c r="I1209" s="7">
        <v>27.9</v>
      </c>
      <c r="K1209" s="8" t="s">
        <v>2164</v>
      </c>
      <c r="N1209" s="8" t="s">
        <v>2798</v>
      </c>
    </row>
    <row r="1210" spans="1:14" x14ac:dyDescent="0.3">
      <c r="A1210" s="5">
        <v>3</v>
      </c>
      <c r="B1210" s="5">
        <v>0</v>
      </c>
      <c r="C1210" s="5" t="s">
        <v>759</v>
      </c>
      <c r="D1210" s="5" t="s">
        <v>2438</v>
      </c>
      <c r="E1210" s="5">
        <v>9</v>
      </c>
      <c r="F1210" s="5">
        <v>3</v>
      </c>
      <c r="G1210" s="5">
        <v>2</v>
      </c>
      <c r="H1210" s="8" t="s">
        <v>981</v>
      </c>
      <c r="I1210" s="7">
        <v>27.9</v>
      </c>
      <c r="K1210" s="8" t="s">
        <v>2164</v>
      </c>
      <c r="N1210" s="8" t="s">
        <v>2798</v>
      </c>
    </row>
    <row r="1211" spans="1:14" x14ac:dyDescent="0.3">
      <c r="A1211" s="5">
        <v>3</v>
      </c>
      <c r="B1211" s="5">
        <v>0</v>
      </c>
      <c r="C1211" s="5" t="s">
        <v>760</v>
      </c>
      <c r="D1211" s="5" t="s">
        <v>2438</v>
      </c>
      <c r="E1211" s="5">
        <v>2</v>
      </c>
      <c r="F1211" s="5">
        <v>3</v>
      </c>
      <c r="G1211" s="5">
        <v>2</v>
      </c>
      <c r="H1211" s="8" t="s">
        <v>981</v>
      </c>
      <c r="I1211" s="7">
        <v>27.9</v>
      </c>
      <c r="K1211" s="8" t="s">
        <v>2164</v>
      </c>
      <c r="N1211" s="8" t="s">
        <v>2798</v>
      </c>
    </row>
    <row r="1212" spans="1:14" x14ac:dyDescent="0.3">
      <c r="A1212" s="5">
        <v>3</v>
      </c>
      <c r="B1212" s="5">
        <v>0</v>
      </c>
      <c r="C1212" s="5" t="s">
        <v>761</v>
      </c>
      <c r="D1212" s="5" t="s">
        <v>2440</v>
      </c>
      <c r="E1212" s="5">
        <v>40</v>
      </c>
      <c r="F1212" s="5">
        <v>1</v>
      </c>
      <c r="G1212" s="5">
        <v>4</v>
      </c>
      <c r="H1212" s="8" t="s">
        <v>981</v>
      </c>
      <c r="I1212" s="7">
        <v>27.9</v>
      </c>
      <c r="K1212" s="8" t="s">
        <v>2164</v>
      </c>
      <c r="N1212" s="8" t="s">
        <v>2798</v>
      </c>
    </row>
    <row r="1213" spans="1:14" x14ac:dyDescent="0.3">
      <c r="A1213" s="5">
        <v>3</v>
      </c>
      <c r="B1213" s="5">
        <v>0</v>
      </c>
      <c r="C1213" s="5" t="s">
        <v>756</v>
      </c>
      <c r="D1213" s="5" t="s">
        <v>2438</v>
      </c>
      <c r="E1213" s="5">
        <v>45</v>
      </c>
      <c r="F1213" s="5">
        <v>1</v>
      </c>
      <c r="G1213" s="5">
        <v>4</v>
      </c>
      <c r="H1213" s="8" t="s">
        <v>981</v>
      </c>
      <c r="I1213" s="7">
        <v>27.9</v>
      </c>
      <c r="K1213" s="8" t="s">
        <v>2164</v>
      </c>
      <c r="N1213" s="8" t="s">
        <v>2798</v>
      </c>
    </row>
    <row r="1214" spans="1:14" x14ac:dyDescent="0.3">
      <c r="A1214" s="5">
        <v>3</v>
      </c>
      <c r="B1214" s="5">
        <v>0</v>
      </c>
      <c r="C1214" s="5" t="s">
        <v>762</v>
      </c>
      <c r="D1214" s="5" t="s">
        <v>2440</v>
      </c>
      <c r="F1214" s="5">
        <v>0</v>
      </c>
      <c r="G1214" s="5">
        <v>0</v>
      </c>
      <c r="H1214" s="8" t="s">
        <v>982</v>
      </c>
      <c r="I1214" s="7">
        <v>7.8958000000000004</v>
      </c>
      <c r="K1214" s="8" t="s">
        <v>2164</v>
      </c>
      <c r="N1214" s="8" t="s">
        <v>2798</v>
      </c>
    </row>
    <row r="1215" spans="1:14" x14ac:dyDescent="0.3">
      <c r="A1215" s="5">
        <v>3</v>
      </c>
      <c r="B1215" s="5">
        <v>0</v>
      </c>
      <c r="C1215" s="5" t="s">
        <v>763</v>
      </c>
      <c r="D1215" s="5" t="s">
        <v>2440</v>
      </c>
      <c r="F1215" s="5">
        <v>0</v>
      </c>
      <c r="G1215" s="5">
        <v>0</v>
      </c>
      <c r="H1215" s="8" t="s">
        <v>983</v>
      </c>
      <c r="I1215" s="7">
        <v>8.0500000000000007</v>
      </c>
      <c r="K1215" s="8" t="s">
        <v>2164</v>
      </c>
      <c r="N1215" s="8" t="s">
        <v>2798</v>
      </c>
    </row>
    <row r="1216" spans="1:14" x14ac:dyDescent="0.3">
      <c r="A1216" s="5">
        <v>3</v>
      </c>
      <c r="B1216" s="5">
        <v>0</v>
      </c>
      <c r="C1216" s="5" t="s">
        <v>764</v>
      </c>
      <c r="D1216" s="5" t="s">
        <v>2440</v>
      </c>
      <c r="F1216" s="5">
        <v>0</v>
      </c>
      <c r="G1216" s="5">
        <v>0</v>
      </c>
      <c r="H1216" s="8" t="s">
        <v>984</v>
      </c>
      <c r="I1216" s="7">
        <v>8.6624999999999996</v>
      </c>
      <c r="K1216" s="8" t="s">
        <v>2164</v>
      </c>
      <c r="N1216" s="8" t="s">
        <v>2798</v>
      </c>
    </row>
    <row r="1217" spans="1:14" x14ac:dyDescent="0.3">
      <c r="A1217" s="5">
        <v>3</v>
      </c>
      <c r="B1217" s="5">
        <v>0</v>
      </c>
      <c r="C1217" s="5" t="s">
        <v>765</v>
      </c>
      <c r="D1217" s="5" t="s">
        <v>2440</v>
      </c>
      <c r="F1217" s="5">
        <v>0</v>
      </c>
      <c r="G1217" s="5">
        <v>0</v>
      </c>
      <c r="H1217" s="8" t="s">
        <v>1600</v>
      </c>
      <c r="I1217" s="7">
        <v>7.75</v>
      </c>
      <c r="K1217" s="8" t="s">
        <v>2165</v>
      </c>
      <c r="N1217" s="8" t="s">
        <v>2798</v>
      </c>
    </row>
    <row r="1218" spans="1:14" x14ac:dyDescent="0.3">
      <c r="A1218" s="5">
        <v>3</v>
      </c>
      <c r="B1218" s="5">
        <v>1</v>
      </c>
      <c r="C1218" s="5" t="s">
        <v>766</v>
      </c>
      <c r="D1218" s="5" t="s">
        <v>2438</v>
      </c>
      <c r="F1218" s="5">
        <v>0</v>
      </c>
      <c r="G1218" s="5">
        <v>0</v>
      </c>
      <c r="H1218" s="8" t="s">
        <v>985</v>
      </c>
      <c r="I1218" s="7">
        <v>7.7332999999999998</v>
      </c>
      <c r="K1218" s="8" t="s">
        <v>2165</v>
      </c>
      <c r="L1218" s="8" t="s">
        <v>1614</v>
      </c>
      <c r="N1218" s="8" t="s">
        <v>2798</v>
      </c>
    </row>
    <row r="1219" spans="1:14" x14ac:dyDescent="0.3">
      <c r="A1219" s="5">
        <v>3</v>
      </c>
      <c r="B1219" s="5">
        <v>0</v>
      </c>
      <c r="C1219" s="5" t="s">
        <v>767</v>
      </c>
      <c r="D1219" s="5" t="s">
        <v>2440</v>
      </c>
      <c r="E1219" s="5">
        <v>19</v>
      </c>
      <c r="F1219" s="5">
        <v>0</v>
      </c>
      <c r="G1219" s="5">
        <v>0</v>
      </c>
      <c r="H1219" s="8" t="s">
        <v>986</v>
      </c>
      <c r="I1219" s="7">
        <v>7.65</v>
      </c>
      <c r="J1219" s="8" t="s">
        <v>453</v>
      </c>
      <c r="K1219" s="8" t="s">
        <v>2164</v>
      </c>
      <c r="N1219" s="8" t="s">
        <v>2798</v>
      </c>
    </row>
    <row r="1220" spans="1:14" x14ac:dyDescent="0.3">
      <c r="A1220" s="5">
        <v>3</v>
      </c>
      <c r="B1220" s="5">
        <v>0</v>
      </c>
      <c r="C1220" s="5" t="s">
        <v>768</v>
      </c>
      <c r="D1220" s="5" t="s">
        <v>2440</v>
      </c>
      <c r="E1220" s="5">
        <v>30</v>
      </c>
      <c r="F1220" s="5">
        <v>0</v>
      </c>
      <c r="G1220" s="5">
        <v>0</v>
      </c>
      <c r="H1220" s="8" t="s">
        <v>987</v>
      </c>
      <c r="I1220" s="7">
        <v>8.0500000000000007</v>
      </c>
      <c r="K1220" s="8" t="s">
        <v>2164</v>
      </c>
      <c r="N1220" s="8" t="s">
        <v>2798</v>
      </c>
    </row>
    <row r="1221" spans="1:14" x14ac:dyDescent="0.3">
      <c r="A1221" s="5">
        <v>3</v>
      </c>
      <c r="B1221" s="5">
        <v>0</v>
      </c>
      <c r="C1221" s="5" t="s">
        <v>769</v>
      </c>
      <c r="D1221" s="5" t="s">
        <v>2440</v>
      </c>
      <c r="F1221" s="5">
        <v>0</v>
      </c>
      <c r="G1221" s="5">
        <v>0</v>
      </c>
      <c r="H1221" s="8" t="s">
        <v>988</v>
      </c>
      <c r="I1221" s="7">
        <v>8.0500000000000007</v>
      </c>
      <c r="K1221" s="8" t="s">
        <v>2164</v>
      </c>
      <c r="N1221" s="8" t="s">
        <v>2798</v>
      </c>
    </row>
    <row r="1222" spans="1:14" x14ac:dyDescent="0.3">
      <c r="A1222" s="5">
        <v>3</v>
      </c>
      <c r="B1222" s="5">
        <v>0</v>
      </c>
      <c r="C1222" s="5" t="s">
        <v>770</v>
      </c>
      <c r="D1222" s="5" t="s">
        <v>2440</v>
      </c>
      <c r="E1222" s="5">
        <v>32</v>
      </c>
      <c r="F1222" s="5">
        <v>0</v>
      </c>
      <c r="G1222" s="5">
        <v>0</v>
      </c>
      <c r="H1222" s="8" t="s">
        <v>989</v>
      </c>
      <c r="I1222" s="7">
        <v>8.0500000000000007</v>
      </c>
      <c r="K1222" s="8" t="s">
        <v>2164</v>
      </c>
      <c r="N1222" s="8" t="s">
        <v>2798</v>
      </c>
    </row>
    <row r="1223" spans="1:14" x14ac:dyDescent="0.3">
      <c r="A1223" s="5">
        <v>3</v>
      </c>
      <c r="B1223" s="5">
        <v>0</v>
      </c>
      <c r="C1223" s="5" t="s">
        <v>771</v>
      </c>
      <c r="D1223" s="5" t="s">
        <v>2440</v>
      </c>
      <c r="F1223" s="5">
        <v>0</v>
      </c>
      <c r="G1223" s="5">
        <v>0</v>
      </c>
      <c r="H1223" s="8" t="s">
        <v>990</v>
      </c>
      <c r="I1223" s="7">
        <v>7.8958000000000004</v>
      </c>
      <c r="K1223" s="8" t="s">
        <v>2164</v>
      </c>
      <c r="N1223" s="8" t="s">
        <v>2798</v>
      </c>
    </row>
    <row r="1224" spans="1:14" x14ac:dyDescent="0.3">
      <c r="A1224" s="5">
        <v>3</v>
      </c>
      <c r="B1224" s="5">
        <v>0</v>
      </c>
      <c r="C1224" s="5" t="s">
        <v>772</v>
      </c>
      <c r="D1224" s="5" t="s">
        <v>2440</v>
      </c>
      <c r="E1224" s="5">
        <v>33</v>
      </c>
      <c r="F1224" s="5">
        <v>0</v>
      </c>
      <c r="G1224" s="5">
        <v>0</v>
      </c>
      <c r="H1224" s="8" t="s">
        <v>991</v>
      </c>
      <c r="I1224" s="7">
        <v>8.6624999999999996</v>
      </c>
      <c r="K1224" s="8" t="s">
        <v>1599</v>
      </c>
      <c r="N1224" s="8" t="s">
        <v>2798</v>
      </c>
    </row>
    <row r="1225" spans="1:14" x14ac:dyDescent="0.3">
      <c r="A1225" s="5">
        <v>3</v>
      </c>
      <c r="B1225" s="5">
        <v>1</v>
      </c>
      <c r="C1225" s="5" t="s">
        <v>773</v>
      </c>
      <c r="D1225" s="5" t="s">
        <v>2438</v>
      </c>
      <c r="E1225" s="5">
        <v>23</v>
      </c>
      <c r="F1225" s="5">
        <v>0</v>
      </c>
      <c r="G1225" s="5">
        <v>0</v>
      </c>
      <c r="H1225" s="8" t="s">
        <v>992</v>
      </c>
      <c r="I1225" s="7">
        <v>7.55</v>
      </c>
      <c r="K1225" s="8" t="s">
        <v>2164</v>
      </c>
      <c r="L1225" s="8" t="s">
        <v>1599</v>
      </c>
      <c r="N1225" s="8" t="s">
        <v>2798</v>
      </c>
    </row>
    <row r="1226" spans="1:14" x14ac:dyDescent="0.3">
      <c r="A1226" s="5">
        <v>3</v>
      </c>
      <c r="B1226" s="5">
        <v>0</v>
      </c>
      <c r="C1226" s="5" t="s">
        <v>774</v>
      </c>
      <c r="D1226" s="5" t="s">
        <v>2440</v>
      </c>
      <c r="E1226" s="5">
        <v>21</v>
      </c>
      <c r="F1226" s="5">
        <v>0</v>
      </c>
      <c r="G1226" s="5">
        <v>0</v>
      </c>
      <c r="H1226" s="8" t="s">
        <v>993</v>
      </c>
      <c r="I1226" s="7">
        <v>8.0500000000000007</v>
      </c>
      <c r="K1226" s="8" t="s">
        <v>2164</v>
      </c>
      <c r="N1226" s="8" t="s">
        <v>2798</v>
      </c>
    </row>
    <row r="1227" spans="1:14" x14ac:dyDescent="0.3">
      <c r="A1227" s="5">
        <v>3</v>
      </c>
      <c r="B1227" s="5">
        <v>0</v>
      </c>
      <c r="C1227" s="5" t="s">
        <v>775</v>
      </c>
      <c r="D1227" s="5" t="s">
        <v>2440</v>
      </c>
      <c r="E1227" s="5">
        <v>60.5</v>
      </c>
      <c r="F1227" s="5">
        <v>0</v>
      </c>
      <c r="G1227" s="5">
        <v>0</v>
      </c>
      <c r="H1227" s="8" t="s">
        <v>994</v>
      </c>
      <c r="K1227" s="8" t="s">
        <v>2164</v>
      </c>
      <c r="M1227" s="8">
        <v>261</v>
      </c>
      <c r="N1227" s="8" t="s">
        <v>2798</v>
      </c>
    </row>
    <row r="1228" spans="1:14" x14ac:dyDescent="0.3">
      <c r="A1228" s="5">
        <v>3</v>
      </c>
      <c r="B1228" s="5">
        <v>0</v>
      </c>
      <c r="C1228" s="5" t="s">
        <v>776</v>
      </c>
      <c r="D1228" s="5" t="s">
        <v>2440</v>
      </c>
      <c r="E1228" s="5">
        <v>19</v>
      </c>
      <c r="F1228" s="5">
        <v>0</v>
      </c>
      <c r="G1228" s="5">
        <v>0</v>
      </c>
      <c r="H1228" s="8" t="s">
        <v>995</v>
      </c>
      <c r="I1228" s="7">
        <v>7.8958000000000004</v>
      </c>
      <c r="K1228" s="8" t="s">
        <v>2164</v>
      </c>
      <c r="N1228" s="8" t="s">
        <v>2798</v>
      </c>
    </row>
    <row r="1229" spans="1:14" x14ac:dyDescent="0.3">
      <c r="A1229" s="5">
        <v>3</v>
      </c>
      <c r="B1229" s="5">
        <v>0</v>
      </c>
      <c r="C1229" s="5" t="s">
        <v>777</v>
      </c>
      <c r="D1229" s="5" t="s">
        <v>2438</v>
      </c>
      <c r="E1229" s="5">
        <v>22</v>
      </c>
      <c r="F1229" s="5">
        <v>0</v>
      </c>
      <c r="G1229" s="5">
        <v>0</v>
      </c>
      <c r="H1229" s="8" t="s">
        <v>996</v>
      </c>
      <c r="I1229" s="7">
        <v>9.8375000000000004</v>
      </c>
      <c r="K1229" s="8" t="s">
        <v>2164</v>
      </c>
      <c r="N1229" s="8" t="s">
        <v>2798</v>
      </c>
    </row>
    <row r="1230" spans="1:14" x14ac:dyDescent="0.3">
      <c r="A1230" s="5">
        <v>3</v>
      </c>
      <c r="B1230" s="5">
        <v>1</v>
      </c>
      <c r="C1230" s="5" t="s">
        <v>778</v>
      </c>
      <c r="D1230" s="5" t="s">
        <v>2440</v>
      </c>
      <c r="E1230" s="5">
        <v>31</v>
      </c>
      <c r="F1230" s="5">
        <v>0</v>
      </c>
      <c r="G1230" s="5">
        <v>0</v>
      </c>
      <c r="H1230" s="8" t="s">
        <v>997</v>
      </c>
      <c r="I1230" s="7">
        <v>7.9249999999999998</v>
      </c>
      <c r="K1230" s="8" t="s">
        <v>2164</v>
      </c>
      <c r="L1230" s="8" t="s">
        <v>1605</v>
      </c>
      <c r="N1230" s="8" t="s">
        <v>2798</v>
      </c>
    </row>
    <row r="1231" spans="1:14" x14ac:dyDescent="0.3">
      <c r="A1231" s="5">
        <v>3</v>
      </c>
      <c r="B1231" s="5">
        <v>0</v>
      </c>
      <c r="C1231" s="5" t="s">
        <v>779</v>
      </c>
      <c r="D1231" s="5" t="s">
        <v>2440</v>
      </c>
      <c r="E1231" s="5">
        <v>27</v>
      </c>
      <c r="F1231" s="5">
        <v>0</v>
      </c>
      <c r="G1231" s="5">
        <v>0</v>
      </c>
      <c r="H1231" s="8" t="s">
        <v>998</v>
      </c>
      <c r="I1231" s="7">
        <v>8.6624999999999996</v>
      </c>
      <c r="K1231" s="8" t="s">
        <v>2164</v>
      </c>
      <c r="N1231" s="8" t="s">
        <v>2798</v>
      </c>
    </row>
    <row r="1232" spans="1:14" x14ac:dyDescent="0.3">
      <c r="A1232" s="5">
        <v>3</v>
      </c>
      <c r="B1232" s="5">
        <v>0</v>
      </c>
      <c r="C1232" s="5" t="s">
        <v>780</v>
      </c>
      <c r="D1232" s="5" t="s">
        <v>2438</v>
      </c>
      <c r="E1232" s="5">
        <v>2</v>
      </c>
      <c r="F1232" s="5">
        <v>0</v>
      </c>
      <c r="G1232" s="5">
        <v>1</v>
      </c>
      <c r="H1232" s="8" t="s">
        <v>999</v>
      </c>
      <c r="I1232" s="7">
        <v>10.4625</v>
      </c>
      <c r="J1232" s="8" t="s">
        <v>457</v>
      </c>
      <c r="K1232" s="8" t="s">
        <v>2164</v>
      </c>
      <c r="N1232" s="8" t="s">
        <v>2798</v>
      </c>
    </row>
    <row r="1233" spans="1:14" x14ac:dyDescent="0.3">
      <c r="A1233" s="5">
        <v>3</v>
      </c>
      <c r="B1233" s="5">
        <v>0</v>
      </c>
      <c r="C1233" s="5" t="s">
        <v>781</v>
      </c>
      <c r="D1233" s="5" t="s">
        <v>2438</v>
      </c>
      <c r="E1233" s="5">
        <v>29</v>
      </c>
      <c r="F1233" s="5">
        <v>1</v>
      </c>
      <c r="G1233" s="5">
        <v>1</v>
      </c>
      <c r="H1233" s="8" t="s">
        <v>999</v>
      </c>
      <c r="I1233" s="7">
        <v>10.4625</v>
      </c>
      <c r="J1233" s="8" t="s">
        <v>457</v>
      </c>
      <c r="K1233" s="8" t="s">
        <v>2164</v>
      </c>
      <c r="N1233" s="8" t="s">
        <v>2798</v>
      </c>
    </row>
    <row r="1234" spans="1:14" x14ac:dyDescent="0.3">
      <c r="A1234" s="5">
        <v>3</v>
      </c>
      <c r="B1234" s="5">
        <v>1</v>
      </c>
      <c r="C1234" s="5" t="s">
        <v>782</v>
      </c>
      <c r="D1234" s="5" t="s">
        <v>2440</v>
      </c>
      <c r="E1234" s="5">
        <v>16</v>
      </c>
      <c r="F1234" s="5">
        <v>0</v>
      </c>
      <c r="G1234" s="5">
        <v>0</v>
      </c>
      <c r="H1234" s="8" t="s">
        <v>1000</v>
      </c>
      <c r="I1234" s="7">
        <v>8.0500000000000007</v>
      </c>
      <c r="K1234" s="8" t="s">
        <v>2164</v>
      </c>
      <c r="L1234" s="8" t="s">
        <v>1607</v>
      </c>
      <c r="N1234" s="8" t="s">
        <v>2798</v>
      </c>
    </row>
    <row r="1235" spans="1:14" x14ac:dyDescent="0.3">
      <c r="A1235" s="5">
        <v>3</v>
      </c>
      <c r="B1235" s="5">
        <v>1</v>
      </c>
      <c r="C1235" s="5" t="s">
        <v>783</v>
      </c>
      <c r="D1235" s="5" t="s">
        <v>2440</v>
      </c>
      <c r="E1235" s="5">
        <v>44</v>
      </c>
      <c r="F1235" s="5">
        <v>0</v>
      </c>
      <c r="G1235" s="5">
        <v>0</v>
      </c>
      <c r="H1235" s="8" t="s">
        <v>1001</v>
      </c>
      <c r="I1235" s="7">
        <v>7.9249999999999998</v>
      </c>
      <c r="K1235" s="8" t="s">
        <v>2164</v>
      </c>
      <c r="L1235" s="8" t="s">
        <v>1616</v>
      </c>
      <c r="N1235" s="8" t="s">
        <v>2798</v>
      </c>
    </row>
    <row r="1236" spans="1:14" x14ac:dyDescent="0.3">
      <c r="A1236" s="5">
        <v>3</v>
      </c>
      <c r="B1236" s="5">
        <v>0</v>
      </c>
      <c r="C1236" s="5" t="s">
        <v>784</v>
      </c>
      <c r="D1236" s="5" t="s">
        <v>2440</v>
      </c>
      <c r="E1236" s="5">
        <v>25</v>
      </c>
      <c r="F1236" s="5">
        <v>0</v>
      </c>
      <c r="G1236" s="5">
        <v>0</v>
      </c>
      <c r="H1236" s="8" t="s">
        <v>1002</v>
      </c>
      <c r="I1236" s="7">
        <v>7.05</v>
      </c>
      <c r="K1236" s="8" t="s">
        <v>2164</v>
      </c>
      <c r="N1236" s="8" t="s">
        <v>2798</v>
      </c>
    </row>
    <row r="1237" spans="1:14" x14ac:dyDescent="0.3">
      <c r="A1237" s="5">
        <v>3</v>
      </c>
      <c r="B1237" s="5">
        <v>0</v>
      </c>
      <c r="C1237" s="5" t="s">
        <v>785</v>
      </c>
      <c r="D1237" s="5" t="s">
        <v>2440</v>
      </c>
      <c r="E1237" s="5">
        <v>74</v>
      </c>
      <c r="F1237" s="5">
        <v>0</v>
      </c>
      <c r="G1237" s="5">
        <v>0</v>
      </c>
      <c r="H1237" s="8" t="s">
        <v>1003</v>
      </c>
      <c r="I1237" s="7">
        <v>7.7750000000000004</v>
      </c>
      <c r="K1237" s="8" t="s">
        <v>2164</v>
      </c>
      <c r="N1237" s="8" t="s">
        <v>2798</v>
      </c>
    </row>
    <row r="1238" spans="1:14" x14ac:dyDescent="0.3">
      <c r="A1238" s="5">
        <v>3</v>
      </c>
      <c r="B1238" s="5">
        <v>1</v>
      </c>
      <c r="C1238" s="5" t="s">
        <v>786</v>
      </c>
      <c r="D1238" s="5" t="s">
        <v>2440</v>
      </c>
      <c r="E1238" s="5">
        <v>14</v>
      </c>
      <c r="F1238" s="5">
        <v>0</v>
      </c>
      <c r="G1238" s="5">
        <v>0</v>
      </c>
      <c r="H1238" s="8" t="s">
        <v>1005</v>
      </c>
      <c r="I1238" s="7">
        <v>9.2249999999999996</v>
      </c>
      <c r="K1238" s="8" t="s">
        <v>2164</v>
      </c>
      <c r="L1238" s="8" t="s">
        <v>1614</v>
      </c>
      <c r="N1238" s="8" t="s">
        <v>2798</v>
      </c>
    </row>
    <row r="1239" spans="1:14" x14ac:dyDescent="0.3">
      <c r="A1239" s="5">
        <v>3</v>
      </c>
      <c r="B1239" s="5">
        <v>0</v>
      </c>
      <c r="C1239" s="5" t="s">
        <v>787</v>
      </c>
      <c r="D1239" s="5" t="s">
        <v>2440</v>
      </c>
      <c r="E1239" s="5">
        <v>24</v>
      </c>
      <c r="F1239" s="5">
        <v>0</v>
      </c>
      <c r="G1239" s="5">
        <v>0</v>
      </c>
      <c r="H1239" s="8" t="s">
        <v>1004</v>
      </c>
      <c r="I1239" s="7">
        <v>7.7957999999999998</v>
      </c>
      <c r="K1239" s="8" t="s">
        <v>2164</v>
      </c>
      <c r="N1239" s="8" t="s">
        <v>2798</v>
      </c>
    </row>
    <row r="1240" spans="1:14" x14ac:dyDescent="0.3">
      <c r="A1240" s="5">
        <v>3</v>
      </c>
      <c r="B1240" s="5">
        <v>1</v>
      </c>
      <c r="C1240" s="5" t="s">
        <v>788</v>
      </c>
      <c r="D1240" s="5" t="s">
        <v>2440</v>
      </c>
      <c r="E1240" s="5">
        <v>25</v>
      </c>
      <c r="F1240" s="5">
        <v>0</v>
      </c>
      <c r="G1240" s="5">
        <v>0</v>
      </c>
      <c r="H1240" s="8" t="s">
        <v>1006</v>
      </c>
      <c r="I1240" s="7">
        <v>7.7957999999999998</v>
      </c>
      <c r="K1240" s="8" t="s">
        <v>2164</v>
      </c>
      <c r="L1240" s="8" t="s">
        <v>1624</v>
      </c>
      <c r="N1240" s="8" t="s">
        <v>2798</v>
      </c>
    </row>
    <row r="1241" spans="1:14" x14ac:dyDescent="0.3">
      <c r="A1241" s="5">
        <v>3</v>
      </c>
      <c r="B1241" s="5">
        <v>0</v>
      </c>
      <c r="C1241" s="5" t="s">
        <v>789</v>
      </c>
      <c r="D1241" s="5" t="s">
        <v>2440</v>
      </c>
      <c r="E1241" s="5">
        <v>34</v>
      </c>
      <c r="F1241" s="5">
        <v>0</v>
      </c>
      <c r="G1241" s="5">
        <v>0</v>
      </c>
      <c r="H1241" s="8" t="s">
        <v>1007</v>
      </c>
      <c r="I1241" s="7">
        <v>8.0500000000000007</v>
      </c>
      <c r="K1241" s="8" t="s">
        <v>2164</v>
      </c>
      <c r="M1241" s="8">
        <v>176</v>
      </c>
      <c r="N1241" s="8" t="s">
        <v>2798</v>
      </c>
    </row>
    <row r="1242" spans="1:14" x14ac:dyDescent="0.3">
      <c r="A1242" s="5">
        <v>3</v>
      </c>
      <c r="B1242" s="5">
        <v>1</v>
      </c>
      <c r="C1242" s="5" t="s">
        <v>790</v>
      </c>
      <c r="D1242" s="5" t="s">
        <v>2440</v>
      </c>
      <c r="E1242" s="5">
        <v>0.41670000000000001</v>
      </c>
      <c r="F1242" s="5">
        <v>0</v>
      </c>
      <c r="G1242" s="5">
        <v>1</v>
      </c>
      <c r="H1242" s="8" t="s">
        <v>1009</v>
      </c>
      <c r="I1242" s="7">
        <v>8.5167000000000002</v>
      </c>
      <c r="K1242" s="8" t="s">
        <v>1599</v>
      </c>
      <c r="L1242" s="8" t="s">
        <v>1617</v>
      </c>
      <c r="N1242" s="8" t="s">
        <v>2798</v>
      </c>
    </row>
    <row r="1243" spans="1:14" x14ac:dyDescent="0.3">
      <c r="A1243" s="5">
        <v>3</v>
      </c>
      <c r="B1243" s="5">
        <v>0</v>
      </c>
      <c r="C1243" s="5" t="s">
        <v>791</v>
      </c>
      <c r="D1243" s="5" t="s">
        <v>2440</v>
      </c>
      <c r="F1243" s="5">
        <v>1</v>
      </c>
      <c r="G1243" s="5">
        <v>0</v>
      </c>
      <c r="H1243" s="8" t="s">
        <v>1010</v>
      </c>
      <c r="I1243" s="7">
        <v>6.4375</v>
      </c>
      <c r="K1243" s="8" t="s">
        <v>1599</v>
      </c>
      <c r="N1243" s="8" t="s">
        <v>2798</v>
      </c>
    </row>
    <row r="1244" spans="1:14" x14ac:dyDescent="0.3">
      <c r="A1244" s="5">
        <v>3</v>
      </c>
      <c r="B1244" s="5">
        <v>0</v>
      </c>
      <c r="C1244" s="5" t="s">
        <v>792</v>
      </c>
      <c r="D1244" s="5" t="s">
        <v>2440</v>
      </c>
      <c r="F1244" s="5">
        <v>0</v>
      </c>
      <c r="G1244" s="5">
        <v>0</v>
      </c>
      <c r="H1244" s="8" t="s">
        <v>1011</v>
      </c>
      <c r="I1244" s="7">
        <v>6.4375</v>
      </c>
      <c r="K1244" s="8" t="s">
        <v>1599</v>
      </c>
      <c r="N1244" s="8" t="s">
        <v>2798</v>
      </c>
    </row>
    <row r="1245" spans="1:14" x14ac:dyDescent="0.3">
      <c r="A1245" s="5">
        <v>3</v>
      </c>
      <c r="B1245" s="5">
        <v>0</v>
      </c>
      <c r="C1245" s="5" t="s">
        <v>793</v>
      </c>
      <c r="D1245" s="5" t="s">
        <v>2440</v>
      </c>
      <c r="F1245" s="5">
        <v>0</v>
      </c>
      <c r="G1245" s="5">
        <v>0</v>
      </c>
      <c r="H1245" s="8" t="s">
        <v>1008</v>
      </c>
      <c r="I1245" s="7">
        <v>7.2249999999999996</v>
      </c>
      <c r="K1245" s="8" t="s">
        <v>1599</v>
      </c>
      <c r="N1245" s="8" t="s">
        <v>2798</v>
      </c>
    </row>
    <row r="1246" spans="1:14" x14ac:dyDescent="0.3">
      <c r="A1246" s="5">
        <v>3</v>
      </c>
      <c r="B1246" s="5">
        <v>1</v>
      </c>
      <c r="C1246" s="5" t="s">
        <v>794</v>
      </c>
      <c r="D1246" s="5" t="s">
        <v>2438</v>
      </c>
      <c r="E1246" s="5">
        <v>16</v>
      </c>
      <c r="F1246" s="5">
        <v>1</v>
      </c>
      <c r="G1246" s="5">
        <v>1</v>
      </c>
      <c r="H1246" s="8" t="s">
        <v>1009</v>
      </c>
      <c r="I1246" s="7">
        <v>8.5167000000000002</v>
      </c>
      <c r="K1246" s="8" t="s">
        <v>1599</v>
      </c>
      <c r="L1246" s="8" t="s">
        <v>1612</v>
      </c>
      <c r="N1246" s="8" t="s">
        <v>2798</v>
      </c>
    </row>
    <row r="1247" spans="1:14" x14ac:dyDescent="0.3">
      <c r="A1247" s="5">
        <v>3</v>
      </c>
      <c r="B1247" s="5">
        <v>0</v>
      </c>
      <c r="C1247" s="5" t="s">
        <v>795</v>
      </c>
      <c r="D1247" s="5" t="s">
        <v>2440</v>
      </c>
      <c r="F1247" s="5">
        <v>0</v>
      </c>
      <c r="G1247" s="5">
        <v>0</v>
      </c>
      <c r="H1247" s="8" t="s">
        <v>1012</v>
      </c>
      <c r="I1247" s="7">
        <v>8.0500000000000007</v>
      </c>
      <c r="K1247" s="8" t="s">
        <v>2164</v>
      </c>
      <c r="N1247" s="8" t="s">
        <v>2798</v>
      </c>
    </row>
    <row r="1248" spans="1:14" x14ac:dyDescent="0.3">
      <c r="A1248" s="5">
        <v>3</v>
      </c>
      <c r="B1248" s="5">
        <v>0</v>
      </c>
      <c r="C1248" s="5" t="s">
        <v>796</v>
      </c>
      <c r="D1248" s="5" t="s">
        <v>2440</v>
      </c>
      <c r="F1248" s="5">
        <v>1</v>
      </c>
      <c r="G1248" s="5">
        <v>0</v>
      </c>
      <c r="H1248" s="8" t="s">
        <v>1013</v>
      </c>
      <c r="I1248" s="7">
        <v>16.100000000000001</v>
      </c>
      <c r="K1248" s="8" t="s">
        <v>2164</v>
      </c>
      <c r="N1248" s="8" t="s">
        <v>2798</v>
      </c>
    </row>
    <row r="1249" spans="1:14" x14ac:dyDescent="0.3">
      <c r="A1249" s="5">
        <v>3</v>
      </c>
      <c r="B1249" s="5">
        <v>1</v>
      </c>
      <c r="C1249" s="5" t="s">
        <v>797</v>
      </c>
      <c r="D1249" s="5" t="s">
        <v>2438</v>
      </c>
      <c r="F1249" s="5">
        <v>1</v>
      </c>
      <c r="G1249" s="5">
        <v>0</v>
      </c>
      <c r="H1249" s="8" t="s">
        <v>1013</v>
      </c>
      <c r="I1249" s="7">
        <v>16.100000000000001</v>
      </c>
      <c r="K1249" s="8" t="s">
        <v>2164</v>
      </c>
      <c r="L1249" s="8" t="s">
        <v>1603</v>
      </c>
      <c r="N1249" s="8" t="s">
        <v>2798</v>
      </c>
    </row>
    <row r="1250" spans="1:14" x14ac:dyDescent="0.3">
      <c r="A1250" s="5">
        <v>3</v>
      </c>
      <c r="B1250" s="5">
        <v>0</v>
      </c>
      <c r="C1250" s="5" t="s">
        <v>798</v>
      </c>
      <c r="D1250" s="5" t="s">
        <v>2440</v>
      </c>
      <c r="E1250" s="5">
        <v>32</v>
      </c>
      <c r="F1250" s="5">
        <v>0</v>
      </c>
      <c r="G1250" s="5">
        <v>0</v>
      </c>
      <c r="H1250" s="8" t="s">
        <v>1014</v>
      </c>
      <c r="I1250" s="7">
        <v>7.9249999999999998</v>
      </c>
      <c r="K1250" s="8" t="s">
        <v>2164</v>
      </c>
      <c r="N1250" s="8" t="s">
        <v>2798</v>
      </c>
    </row>
    <row r="1251" spans="1:14" x14ac:dyDescent="0.3">
      <c r="A1251" s="5">
        <v>3</v>
      </c>
      <c r="B1251" s="5">
        <v>0</v>
      </c>
      <c r="C1251" s="5" t="s">
        <v>799</v>
      </c>
      <c r="D1251" s="5" t="s">
        <v>2440</v>
      </c>
      <c r="F1251" s="5">
        <v>0</v>
      </c>
      <c r="G1251" s="5">
        <v>0</v>
      </c>
      <c r="H1251" s="8" t="s">
        <v>1015</v>
      </c>
      <c r="I1251" s="7">
        <v>7.75</v>
      </c>
      <c r="J1251" s="8" t="s">
        <v>458</v>
      </c>
      <c r="K1251" s="8" t="s">
        <v>2165</v>
      </c>
      <c r="N1251" s="8" t="s">
        <v>2798</v>
      </c>
    </row>
    <row r="1252" spans="1:14" x14ac:dyDescent="0.3">
      <c r="A1252" s="5">
        <v>3</v>
      </c>
      <c r="B1252" s="5">
        <v>0</v>
      </c>
      <c r="C1252" s="5" t="s">
        <v>800</v>
      </c>
      <c r="D1252" s="5" t="s">
        <v>2440</v>
      </c>
      <c r="F1252" s="5">
        <v>0</v>
      </c>
      <c r="G1252" s="5">
        <v>0</v>
      </c>
      <c r="H1252" s="8" t="s">
        <v>1016</v>
      </c>
      <c r="I1252" s="7">
        <v>7.8958000000000004</v>
      </c>
      <c r="K1252" s="8" t="s">
        <v>2164</v>
      </c>
      <c r="N1252" s="8" t="s">
        <v>2798</v>
      </c>
    </row>
    <row r="1253" spans="1:14" x14ac:dyDescent="0.3">
      <c r="A1253" s="5">
        <v>3</v>
      </c>
      <c r="B1253" s="5">
        <v>0</v>
      </c>
      <c r="C1253" s="5" t="s">
        <v>801</v>
      </c>
      <c r="D1253" s="5" t="s">
        <v>2440</v>
      </c>
      <c r="E1253" s="5">
        <v>30.5</v>
      </c>
      <c r="F1253" s="5">
        <v>0</v>
      </c>
      <c r="G1253" s="5">
        <v>0</v>
      </c>
      <c r="H1253" s="8" t="s">
        <v>1018</v>
      </c>
      <c r="I1253" s="7">
        <v>8.0500000000000007</v>
      </c>
      <c r="K1253" s="8" t="s">
        <v>2164</v>
      </c>
      <c r="M1253" s="8">
        <v>50</v>
      </c>
      <c r="N1253" s="8" t="s">
        <v>2798</v>
      </c>
    </row>
    <row r="1254" spans="1:14" x14ac:dyDescent="0.3">
      <c r="A1254" s="5">
        <v>3</v>
      </c>
      <c r="B1254" s="5">
        <v>0</v>
      </c>
      <c r="C1254" s="5" t="s">
        <v>802</v>
      </c>
      <c r="D1254" s="5" t="s">
        <v>2440</v>
      </c>
      <c r="E1254" s="5">
        <v>44</v>
      </c>
      <c r="F1254" s="5">
        <v>0</v>
      </c>
      <c r="G1254" s="5">
        <v>0</v>
      </c>
      <c r="H1254" s="8" t="s">
        <v>1017</v>
      </c>
      <c r="I1254" s="7">
        <v>8.0500000000000007</v>
      </c>
      <c r="K1254" s="8" t="s">
        <v>2164</v>
      </c>
      <c r="N1254" s="8" t="s">
        <v>2798</v>
      </c>
    </row>
    <row r="1255" spans="1:14" x14ac:dyDescent="0.3">
      <c r="A1255" s="5">
        <v>3</v>
      </c>
      <c r="B1255" s="5">
        <v>0</v>
      </c>
      <c r="C1255" s="5" t="s">
        <v>803</v>
      </c>
      <c r="D1255" s="5" t="s">
        <v>2440</v>
      </c>
      <c r="F1255" s="5">
        <v>0</v>
      </c>
      <c r="G1255" s="5">
        <v>0</v>
      </c>
      <c r="H1255" s="8" t="s">
        <v>1019</v>
      </c>
      <c r="I1255" s="7">
        <v>7.2291999999999996</v>
      </c>
      <c r="K1255" s="8" t="s">
        <v>1599</v>
      </c>
      <c r="N1255" s="8" t="s">
        <v>2798</v>
      </c>
    </row>
    <row r="1256" spans="1:14" x14ac:dyDescent="0.3">
      <c r="A1256" s="5">
        <v>3</v>
      </c>
      <c r="B1256" s="5">
        <v>1</v>
      </c>
      <c r="C1256" s="5" t="s">
        <v>804</v>
      </c>
      <c r="D1256" s="5" t="s">
        <v>2440</v>
      </c>
      <c r="E1256" s="5">
        <v>25</v>
      </c>
      <c r="F1256" s="5">
        <v>0</v>
      </c>
      <c r="G1256" s="5">
        <v>0</v>
      </c>
      <c r="H1256" s="8" t="s">
        <v>1899</v>
      </c>
      <c r="I1256" s="7">
        <v>0</v>
      </c>
      <c r="K1256" s="8" t="s">
        <v>2164</v>
      </c>
      <c r="L1256" s="8" t="s">
        <v>1616</v>
      </c>
      <c r="N1256" s="8" t="s">
        <v>2798</v>
      </c>
    </row>
    <row r="1257" spans="1:14" x14ac:dyDescent="0.3">
      <c r="A1257" s="5">
        <v>3</v>
      </c>
      <c r="B1257" s="5">
        <v>0</v>
      </c>
      <c r="C1257" s="5" t="s">
        <v>805</v>
      </c>
      <c r="D1257" s="5" t="s">
        <v>2440</v>
      </c>
      <c r="F1257" s="5">
        <v>0</v>
      </c>
      <c r="G1257" s="5">
        <v>0</v>
      </c>
      <c r="H1257" s="8" t="s">
        <v>1020</v>
      </c>
      <c r="I1257" s="7">
        <v>7.2291999999999996</v>
      </c>
      <c r="K1257" s="8" t="s">
        <v>1599</v>
      </c>
      <c r="N1257" s="8" t="s">
        <v>2798</v>
      </c>
    </row>
    <row r="1258" spans="1:14" x14ac:dyDescent="0.3">
      <c r="A1258" s="5">
        <v>3</v>
      </c>
      <c r="B1258" s="5">
        <v>1</v>
      </c>
      <c r="C1258" s="5" t="s">
        <v>807</v>
      </c>
      <c r="D1258" s="5" t="s">
        <v>2440</v>
      </c>
      <c r="E1258" s="5">
        <v>7</v>
      </c>
      <c r="F1258" s="5">
        <v>1</v>
      </c>
      <c r="G1258" s="5">
        <v>1</v>
      </c>
      <c r="H1258" s="8" t="s">
        <v>1021</v>
      </c>
      <c r="I1258" s="7">
        <v>15.245799999999999</v>
      </c>
      <c r="K1258" s="8" t="s">
        <v>1599</v>
      </c>
      <c r="L1258" s="8" t="s">
        <v>1599</v>
      </c>
      <c r="N1258" s="8" t="s">
        <v>2798</v>
      </c>
    </row>
    <row r="1259" spans="1:14" x14ac:dyDescent="0.3">
      <c r="A1259" s="5">
        <v>3</v>
      </c>
      <c r="B1259" s="5">
        <v>1</v>
      </c>
      <c r="C1259" s="5" t="s">
        <v>808</v>
      </c>
      <c r="D1259" s="5" t="s">
        <v>2438</v>
      </c>
      <c r="E1259" s="5">
        <v>9</v>
      </c>
      <c r="F1259" s="5">
        <v>1</v>
      </c>
      <c r="G1259" s="5">
        <v>1</v>
      </c>
      <c r="H1259" s="8" t="s">
        <v>1021</v>
      </c>
      <c r="I1259" s="7">
        <v>15.245799999999999</v>
      </c>
      <c r="K1259" s="8" t="s">
        <v>1599</v>
      </c>
      <c r="L1259" s="8" t="s">
        <v>1599</v>
      </c>
      <c r="N1259" s="8" t="s">
        <v>2798</v>
      </c>
    </row>
    <row r="1260" spans="1:14" x14ac:dyDescent="0.3">
      <c r="A1260" s="5">
        <v>3</v>
      </c>
      <c r="B1260" s="5">
        <v>1</v>
      </c>
      <c r="C1260" s="5" t="s">
        <v>806</v>
      </c>
      <c r="D1260" s="5" t="s">
        <v>2438</v>
      </c>
      <c r="E1260" s="5">
        <v>29</v>
      </c>
      <c r="F1260" s="5">
        <v>0</v>
      </c>
      <c r="G1260" s="5">
        <v>2</v>
      </c>
      <c r="H1260" s="8" t="s">
        <v>1021</v>
      </c>
      <c r="I1260" s="7">
        <v>15.245799999999999</v>
      </c>
      <c r="K1260" s="8" t="s">
        <v>1599</v>
      </c>
      <c r="L1260" s="8" t="s">
        <v>1599</v>
      </c>
      <c r="N1260" s="8" t="s">
        <v>2798</v>
      </c>
    </row>
    <row r="1261" spans="1:14" x14ac:dyDescent="0.3">
      <c r="A1261" s="5">
        <v>3</v>
      </c>
      <c r="B1261" s="5">
        <v>0</v>
      </c>
      <c r="C1261" s="5" t="s">
        <v>809</v>
      </c>
      <c r="D1261" s="5" t="s">
        <v>2440</v>
      </c>
      <c r="E1261" s="5">
        <v>36</v>
      </c>
      <c r="F1261" s="5">
        <v>0</v>
      </c>
      <c r="G1261" s="5">
        <v>0</v>
      </c>
      <c r="H1261" s="8" t="s">
        <v>1022</v>
      </c>
      <c r="I1261" s="7">
        <v>7.8958000000000004</v>
      </c>
      <c r="K1261" s="8" t="s">
        <v>2164</v>
      </c>
      <c r="N1261" s="8" t="s">
        <v>2798</v>
      </c>
    </row>
    <row r="1262" spans="1:14" x14ac:dyDescent="0.3">
      <c r="A1262" s="5">
        <v>3</v>
      </c>
      <c r="B1262" s="5">
        <v>1</v>
      </c>
      <c r="C1262" s="5" t="s">
        <v>810</v>
      </c>
      <c r="D1262" s="5" t="s">
        <v>2438</v>
      </c>
      <c r="E1262" s="5">
        <v>18</v>
      </c>
      <c r="F1262" s="5">
        <v>0</v>
      </c>
      <c r="G1262" s="5">
        <v>0</v>
      </c>
      <c r="H1262" s="8" t="s">
        <v>1023</v>
      </c>
      <c r="I1262" s="7">
        <v>9.8416999999999994</v>
      </c>
      <c r="K1262" s="8" t="s">
        <v>2164</v>
      </c>
      <c r="L1262" s="8" t="s">
        <v>1616</v>
      </c>
      <c r="N1262" s="8" t="s">
        <v>2798</v>
      </c>
    </row>
    <row r="1263" spans="1:14" x14ac:dyDescent="0.3">
      <c r="A1263" s="5">
        <v>3</v>
      </c>
      <c r="B1263" s="5">
        <v>1</v>
      </c>
      <c r="C1263" s="5" t="s">
        <v>811</v>
      </c>
      <c r="D1263" s="5" t="s">
        <v>2438</v>
      </c>
      <c r="E1263" s="5">
        <v>63</v>
      </c>
      <c r="F1263" s="5">
        <v>0</v>
      </c>
      <c r="G1263" s="5">
        <v>0</v>
      </c>
      <c r="H1263" s="8" t="s">
        <v>1024</v>
      </c>
      <c r="I1263" s="7">
        <v>9.5875000000000004</v>
      </c>
      <c r="K1263" s="8" t="s">
        <v>2164</v>
      </c>
      <c r="L1263" s="8" t="s">
        <v>1616</v>
      </c>
      <c r="N1263" s="8" t="s">
        <v>2798</v>
      </c>
    </row>
    <row r="1264" spans="1:14" x14ac:dyDescent="0.3">
      <c r="A1264" s="5">
        <v>3</v>
      </c>
      <c r="B1264" s="5">
        <v>0</v>
      </c>
      <c r="C1264" s="5" t="s">
        <v>812</v>
      </c>
      <c r="D1264" s="5" t="s">
        <v>2440</v>
      </c>
      <c r="F1264" s="5">
        <v>1</v>
      </c>
      <c r="G1264" s="5">
        <v>1</v>
      </c>
      <c r="H1264" s="8" t="s">
        <v>1026</v>
      </c>
      <c r="I1264" s="7">
        <v>14.5</v>
      </c>
      <c r="K1264" s="8" t="s">
        <v>2164</v>
      </c>
      <c r="N1264" s="8" t="s">
        <v>2798</v>
      </c>
    </row>
    <row r="1265" spans="1:14" x14ac:dyDescent="0.3">
      <c r="A1265" s="5">
        <v>3</v>
      </c>
      <c r="B1265" s="5">
        <v>0</v>
      </c>
      <c r="C1265" s="5" t="s">
        <v>813</v>
      </c>
      <c r="D1265" s="5" t="s">
        <v>2440</v>
      </c>
      <c r="E1265" s="5">
        <v>11.5</v>
      </c>
      <c r="F1265" s="5">
        <v>1</v>
      </c>
      <c r="G1265" s="5">
        <v>1</v>
      </c>
      <c r="H1265" s="8" t="s">
        <v>1026</v>
      </c>
      <c r="I1265" s="7">
        <v>14.5</v>
      </c>
      <c r="K1265" s="8" t="s">
        <v>2164</v>
      </c>
      <c r="M1265" s="8">
        <v>1</v>
      </c>
      <c r="N1265" s="8" t="s">
        <v>2798</v>
      </c>
    </row>
    <row r="1266" spans="1:14" x14ac:dyDescent="0.3">
      <c r="A1266" s="5">
        <v>3</v>
      </c>
      <c r="B1266" s="5">
        <v>0</v>
      </c>
      <c r="C1266" s="5" t="s">
        <v>814</v>
      </c>
      <c r="D1266" s="5" t="s">
        <v>2440</v>
      </c>
      <c r="E1266" s="5">
        <v>40.5</v>
      </c>
      <c r="F1266" s="5">
        <v>0</v>
      </c>
      <c r="G1266" s="5">
        <v>2</v>
      </c>
      <c r="H1266" s="8" t="s">
        <v>1026</v>
      </c>
      <c r="I1266" s="7">
        <v>14.5</v>
      </c>
      <c r="K1266" s="8" t="s">
        <v>2164</v>
      </c>
      <c r="M1266" s="8">
        <v>255</v>
      </c>
      <c r="N1266" s="8" t="s">
        <v>2798</v>
      </c>
    </row>
    <row r="1267" spans="1:14" x14ac:dyDescent="0.3">
      <c r="A1267" s="5">
        <v>3</v>
      </c>
      <c r="B1267" s="5">
        <v>0</v>
      </c>
      <c r="C1267" s="5" t="s">
        <v>815</v>
      </c>
      <c r="D1267" s="5" t="s">
        <v>2438</v>
      </c>
      <c r="E1267" s="5">
        <v>10</v>
      </c>
      <c r="F1267" s="5">
        <v>0</v>
      </c>
      <c r="G1267" s="5">
        <v>2</v>
      </c>
      <c r="H1267" s="8" t="s">
        <v>1027</v>
      </c>
      <c r="I1267" s="7">
        <v>24.15</v>
      </c>
      <c r="K1267" s="8" t="s">
        <v>2164</v>
      </c>
      <c r="N1267" s="8" t="s">
        <v>2798</v>
      </c>
    </row>
    <row r="1268" spans="1:14" x14ac:dyDescent="0.3">
      <c r="A1268" s="5">
        <v>3</v>
      </c>
      <c r="B1268" s="5">
        <v>0</v>
      </c>
      <c r="C1268" s="5" t="s">
        <v>816</v>
      </c>
      <c r="D1268" s="5" t="s">
        <v>2440</v>
      </c>
      <c r="E1268" s="5">
        <v>36</v>
      </c>
      <c r="F1268" s="5">
        <v>1</v>
      </c>
      <c r="G1268" s="5">
        <v>1</v>
      </c>
      <c r="H1268" s="8" t="s">
        <v>1027</v>
      </c>
      <c r="I1268" s="7">
        <v>24.15</v>
      </c>
      <c r="K1268" s="8" t="s">
        <v>2164</v>
      </c>
      <c r="N1268" s="8" t="s">
        <v>2798</v>
      </c>
    </row>
    <row r="1269" spans="1:14" x14ac:dyDescent="0.3">
      <c r="A1269" s="5">
        <v>3</v>
      </c>
      <c r="B1269" s="5">
        <v>0</v>
      </c>
      <c r="C1269" s="5" t="s">
        <v>817</v>
      </c>
      <c r="D1269" s="5" t="s">
        <v>2438</v>
      </c>
      <c r="E1269" s="5">
        <v>30</v>
      </c>
      <c r="F1269" s="5">
        <v>1</v>
      </c>
      <c r="G1269" s="5">
        <v>1</v>
      </c>
      <c r="H1269" s="8" t="s">
        <v>1027</v>
      </c>
      <c r="I1269" s="7">
        <v>24.15</v>
      </c>
      <c r="K1269" s="8" t="s">
        <v>2164</v>
      </c>
      <c r="N1269" s="8" t="s">
        <v>2798</v>
      </c>
    </row>
    <row r="1270" spans="1:14" x14ac:dyDescent="0.3">
      <c r="A1270" s="5">
        <v>3</v>
      </c>
      <c r="B1270" s="5">
        <v>0</v>
      </c>
      <c r="C1270" s="5" t="s">
        <v>818</v>
      </c>
      <c r="D1270" s="5" t="s">
        <v>2440</v>
      </c>
      <c r="F1270" s="5">
        <v>0</v>
      </c>
      <c r="G1270" s="5">
        <v>0</v>
      </c>
      <c r="H1270" s="8" t="s">
        <v>1028</v>
      </c>
      <c r="I1270" s="7">
        <v>9.5</v>
      </c>
      <c r="K1270" s="8" t="s">
        <v>2164</v>
      </c>
      <c r="N1270" s="8" t="s">
        <v>2798</v>
      </c>
    </row>
    <row r="1271" spans="1:14" x14ac:dyDescent="0.3">
      <c r="A1271" s="5">
        <v>3</v>
      </c>
      <c r="B1271" s="5">
        <v>0</v>
      </c>
      <c r="C1271" s="5" t="s">
        <v>819</v>
      </c>
      <c r="D1271" s="5" t="s">
        <v>2440</v>
      </c>
      <c r="E1271" s="5">
        <v>33</v>
      </c>
      <c r="F1271" s="5">
        <v>0</v>
      </c>
      <c r="G1271" s="5">
        <v>0</v>
      </c>
      <c r="H1271" s="8" t="s">
        <v>1029</v>
      </c>
      <c r="I1271" s="7">
        <v>9.5</v>
      </c>
      <c r="K1271" s="8" t="s">
        <v>2164</v>
      </c>
      <c r="N1271" s="8" t="s">
        <v>2798</v>
      </c>
    </row>
    <row r="1272" spans="1:14" x14ac:dyDescent="0.3">
      <c r="A1272" s="5">
        <v>3</v>
      </c>
      <c r="B1272" s="5">
        <v>0</v>
      </c>
      <c r="C1272" s="5" t="s">
        <v>820</v>
      </c>
      <c r="D1272" s="5" t="s">
        <v>2440</v>
      </c>
      <c r="E1272" s="5">
        <v>28</v>
      </c>
      <c r="F1272" s="5">
        <v>0</v>
      </c>
      <c r="G1272" s="5">
        <v>0</v>
      </c>
      <c r="H1272" s="8" t="s">
        <v>1030</v>
      </c>
      <c r="I1272" s="7">
        <v>9.5</v>
      </c>
      <c r="K1272" s="8" t="s">
        <v>2164</v>
      </c>
      <c r="N1272" s="8" t="s">
        <v>2798</v>
      </c>
    </row>
    <row r="1273" spans="1:14" x14ac:dyDescent="0.3">
      <c r="A1273" s="5">
        <v>3</v>
      </c>
      <c r="B1273" s="5">
        <v>0</v>
      </c>
      <c r="C1273" s="5" t="s">
        <v>821</v>
      </c>
      <c r="D1273" s="5" t="s">
        <v>2440</v>
      </c>
      <c r="E1273" s="5">
        <v>28</v>
      </c>
      <c r="F1273" s="5">
        <v>0</v>
      </c>
      <c r="G1273" s="5">
        <v>0</v>
      </c>
      <c r="H1273" s="8" t="s">
        <v>1034</v>
      </c>
      <c r="I1273" s="7">
        <v>9.5</v>
      </c>
      <c r="K1273" s="8" t="s">
        <v>2164</v>
      </c>
      <c r="N1273" s="8" t="s">
        <v>2798</v>
      </c>
    </row>
    <row r="1274" spans="1:14" x14ac:dyDescent="0.3">
      <c r="A1274" s="5">
        <v>3</v>
      </c>
      <c r="B1274" s="5">
        <v>0</v>
      </c>
      <c r="C1274" s="5" t="s">
        <v>822</v>
      </c>
      <c r="D1274" s="5" t="s">
        <v>2440</v>
      </c>
      <c r="E1274" s="5">
        <v>47</v>
      </c>
      <c r="F1274" s="5">
        <v>0</v>
      </c>
      <c r="G1274" s="5">
        <v>0</v>
      </c>
      <c r="H1274" s="8" t="s">
        <v>1031</v>
      </c>
      <c r="I1274" s="7">
        <v>9</v>
      </c>
      <c r="K1274" s="8" t="s">
        <v>2164</v>
      </c>
      <c r="N1274" s="8" t="s">
        <v>2798</v>
      </c>
    </row>
    <row r="1275" spans="1:14" x14ac:dyDescent="0.3">
      <c r="A1275" s="5">
        <v>3</v>
      </c>
      <c r="B1275" s="5">
        <v>0</v>
      </c>
      <c r="C1275" s="5" t="s">
        <v>823</v>
      </c>
      <c r="D1275" s="5" t="s">
        <v>2438</v>
      </c>
      <c r="E1275" s="5">
        <v>18</v>
      </c>
      <c r="F1275" s="5">
        <v>2</v>
      </c>
      <c r="G1275" s="5">
        <v>0</v>
      </c>
      <c r="H1275" s="8" t="s">
        <v>1032</v>
      </c>
      <c r="I1275" s="7">
        <v>18</v>
      </c>
      <c r="K1275" s="8" t="s">
        <v>2164</v>
      </c>
      <c r="N1275" s="8" t="s">
        <v>2798</v>
      </c>
    </row>
    <row r="1276" spans="1:14" x14ac:dyDescent="0.3">
      <c r="A1276" s="5">
        <v>3</v>
      </c>
      <c r="B1276" s="5">
        <v>0</v>
      </c>
      <c r="C1276" s="5" t="s">
        <v>824</v>
      </c>
      <c r="D1276" s="5" t="s">
        <v>2440</v>
      </c>
      <c r="E1276" s="5">
        <v>31</v>
      </c>
      <c r="F1276" s="5">
        <v>3</v>
      </c>
      <c r="G1276" s="5">
        <v>0</v>
      </c>
      <c r="H1276" s="8" t="s">
        <v>1033</v>
      </c>
      <c r="I1276" s="7">
        <v>18</v>
      </c>
      <c r="K1276" s="8" t="s">
        <v>2164</v>
      </c>
      <c r="N1276" s="8" t="s">
        <v>2798</v>
      </c>
    </row>
    <row r="1277" spans="1:14" x14ac:dyDescent="0.3">
      <c r="A1277" s="5">
        <v>3</v>
      </c>
      <c r="B1277" s="5">
        <v>0</v>
      </c>
      <c r="C1277" s="5" t="s">
        <v>825</v>
      </c>
      <c r="D1277" s="5" t="s">
        <v>2440</v>
      </c>
      <c r="E1277" s="5">
        <v>16</v>
      </c>
      <c r="F1277" s="5">
        <v>2</v>
      </c>
      <c r="G1277" s="5">
        <v>0</v>
      </c>
      <c r="H1277" s="8" t="s">
        <v>1032</v>
      </c>
      <c r="I1277" s="7">
        <v>18</v>
      </c>
      <c r="K1277" s="8" t="s">
        <v>2164</v>
      </c>
      <c r="N1277" s="8" t="s">
        <v>2798</v>
      </c>
    </row>
    <row r="1278" spans="1:14" x14ac:dyDescent="0.3">
      <c r="A1278" s="5">
        <v>3</v>
      </c>
      <c r="B1278" s="5">
        <v>0</v>
      </c>
      <c r="C1278" s="5" t="s">
        <v>826</v>
      </c>
      <c r="D1278" s="5" t="s">
        <v>2438</v>
      </c>
      <c r="E1278" s="5">
        <v>31</v>
      </c>
      <c r="F1278" s="5">
        <v>1</v>
      </c>
      <c r="G1278" s="5">
        <v>0</v>
      </c>
      <c r="H1278" s="8" t="s">
        <v>1033</v>
      </c>
      <c r="I1278" s="7">
        <v>18</v>
      </c>
      <c r="K1278" s="8" t="s">
        <v>2164</v>
      </c>
      <c r="N1278" s="8" t="s">
        <v>2798</v>
      </c>
    </row>
    <row r="1279" spans="1:14" x14ac:dyDescent="0.3">
      <c r="A1279" s="5">
        <v>3</v>
      </c>
      <c r="B1279" s="5">
        <v>1</v>
      </c>
      <c r="C1279" s="5" t="s">
        <v>827</v>
      </c>
      <c r="D1279" s="5" t="s">
        <v>2440</v>
      </c>
      <c r="E1279" s="5">
        <v>22</v>
      </c>
      <c r="F1279" s="5">
        <v>0</v>
      </c>
      <c r="G1279" s="5">
        <v>0</v>
      </c>
      <c r="H1279" s="8" t="s">
        <v>1035</v>
      </c>
      <c r="I1279" s="7">
        <v>7.2249999999999996</v>
      </c>
      <c r="K1279" s="8" t="s">
        <v>1599</v>
      </c>
      <c r="L1279" s="8" t="s">
        <v>1624</v>
      </c>
      <c r="N1279" s="8" t="s">
        <v>2798</v>
      </c>
    </row>
    <row r="1280" spans="1:14" x14ac:dyDescent="0.3">
      <c r="A1280" s="5">
        <v>3</v>
      </c>
      <c r="B1280" s="5">
        <v>0</v>
      </c>
      <c r="C1280" s="5" t="s">
        <v>828</v>
      </c>
      <c r="D1280" s="5" t="s">
        <v>2440</v>
      </c>
      <c r="E1280" s="5">
        <v>20</v>
      </c>
      <c r="F1280" s="5">
        <v>0</v>
      </c>
      <c r="G1280" s="5">
        <v>0</v>
      </c>
      <c r="H1280" s="8" t="s">
        <v>1036</v>
      </c>
      <c r="I1280" s="7">
        <v>7.8541999999999996</v>
      </c>
      <c r="K1280" s="8" t="s">
        <v>2164</v>
      </c>
      <c r="N1280" s="8" t="s">
        <v>2798</v>
      </c>
    </row>
    <row r="1281" spans="1:14" x14ac:dyDescent="0.3">
      <c r="A1281" s="5">
        <v>3</v>
      </c>
      <c r="B1281" s="5">
        <v>0</v>
      </c>
      <c r="C1281" s="5" t="s">
        <v>829</v>
      </c>
      <c r="D1281" s="5" t="s">
        <v>2438</v>
      </c>
      <c r="E1281" s="5">
        <v>14</v>
      </c>
      <c r="F1281" s="5">
        <v>0</v>
      </c>
      <c r="G1281" s="5">
        <v>0</v>
      </c>
      <c r="H1281" s="8" t="s">
        <v>1037</v>
      </c>
      <c r="I1281" s="7">
        <v>7.8541999999999996</v>
      </c>
      <c r="K1281" s="8" t="s">
        <v>2164</v>
      </c>
      <c r="N1281" s="8" t="s">
        <v>2798</v>
      </c>
    </row>
    <row r="1282" spans="1:14" x14ac:dyDescent="0.3">
      <c r="A1282" s="5">
        <v>3</v>
      </c>
      <c r="B1282" s="5">
        <v>0</v>
      </c>
      <c r="C1282" s="5" t="s">
        <v>830</v>
      </c>
      <c r="D1282" s="5" t="s">
        <v>2440</v>
      </c>
      <c r="E1282" s="5">
        <v>22</v>
      </c>
      <c r="F1282" s="5">
        <v>0</v>
      </c>
      <c r="G1282" s="5">
        <v>0</v>
      </c>
      <c r="H1282" s="8" t="s">
        <v>1038</v>
      </c>
      <c r="I1282" s="7">
        <v>7.8958000000000004</v>
      </c>
      <c r="K1282" s="8" t="s">
        <v>2164</v>
      </c>
      <c r="N1282" s="8" t="s">
        <v>2798</v>
      </c>
    </row>
    <row r="1283" spans="1:14" x14ac:dyDescent="0.3">
      <c r="A1283" s="5">
        <v>3</v>
      </c>
      <c r="B1283" s="5">
        <v>0</v>
      </c>
      <c r="C1283" s="5" t="s">
        <v>831</v>
      </c>
      <c r="D1283" s="5" t="s">
        <v>2440</v>
      </c>
      <c r="E1283" s="5">
        <v>22</v>
      </c>
      <c r="F1283" s="5">
        <v>0</v>
      </c>
      <c r="G1283" s="5">
        <v>0</v>
      </c>
      <c r="H1283" s="8" t="s">
        <v>1039</v>
      </c>
      <c r="I1283" s="7">
        <v>9</v>
      </c>
      <c r="K1283" s="8" t="s">
        <v>2164</v>
      </c>
      <c r="N1283" s="8" t="s">
        <v>1344</v>
      </c>
    </row>
    <row r="1284" spans="1:14" x14ac:dyDescent="0.3">
      <c r="A1284" s="5">
        <v>3</v>
      </c>
      <c r="B1284" s="5">
        <v>0</v>
      </c>
      <c r="C1284" s="5" t="s">
        <v>832</v>
      </c>
      <c r="D1284" s="5" t="s">
        <v>2440</v>
      </c>
      <c r="F1284" s="5">
        <v>0</v>
      </c>
      <c r="G1284" s="5">
        <v>0</v>
      </c>
      <c r="H1284" s="8" t="s">
        <v>1040</v>
      </c>
      <c r="I1284" s="7">
        <v>8.0500000000000007</v>
      </c>
      <c r="K1284" s="8" t="s">
        <v>2164</v>
      </c>
      <c r="N1284" s="8" t="s">
        <v>2798</v>
      </c>
    </row>
    <row r="1285" spans="1:14" x14ac:dyDescent="0.3">
      <c r="A1285" s="5">
        <v>3</v>
      </c>
      <c r="B1285" s="5">
        <v>0</v>
      </c>
      <c r="C1285" s="5" t="s">
        <v>833</v>
      </c>
      <c r="D1285" s="5" t="s">
        <v>2440</v>
      </c>
      <c r="F1285" s="5">
        <v>0</v>
      </c>
      <c r="G1285" s="5">
        <v>0</v>
      </c>
      <c r="H1285" s="8" t="s">
        <v>1041</v>
      </c>
      <c r="I1285" s="7">
        <v>7.55</v>
      </c>
      <c r="K1285" s="8" t="s">
        <v>2164</v>
      </c>
      <c r="N1285" s="8" t="s">
        <v>2798</v>
      </c>
    </row>
    <row r="1286" spans="1:14" x14ac:dyDescent="0.3">
      <c r="A1286" s="5">
        <v>3</v>
      </c>
      <c r="B1286" s="5">
        <v>0</v>
      </c>
      <c r="C1286" s="5" t="s">
        <v>834</v>
      </c>
      <c r="D1286" s="5" t="s">
        <v>2440</v>
      </c>
      <c r="F1286" s="5">
        <v>0</v>
      </c>
      <c r="G1286" s="5">
        <v>0</v>
      </c>
      <c r="H1286" s="8" t="s">
        <v>1042</v>
      </c>
      <c r="I1286" s="7">
        <v>8.0500000000000007</v>
      </c>
      <c r="K1286" s="8" t="s">
        <v>2164</v>
      </c>
      <c r="N1286" s="8" t="s">
        <v>2798</v>
      </c>
    </row>
    <row r="1287" spans="1:14" x14ac:dyDescent="0.3">
      <c r="A1287" s="5">
        <v>3</v>
      </c>
      <c r="B1287" s="5">
        <v>0</v>
      </c>
      <c r="C1287" s="5" t="s">
        <v>835</v>
      </c>
      <c r="D1287" s="5" t="s">
        <v>2440</v>
      </c>
      <c r="E1287" s="5">
        <v>32.5</v>
      </c>
      <c r="F1287" s="5">
        <v>0</v>
      </c>
      <c r="G1287" s="5">
        <v>0</v>
      </c>
      <c r="H1287" s="8" t="s">
        <v>1043</v>
      </c>
      <c r="I1287" s="7">
        <v>9.5</v>
      </c>
      <c r="K1287" s="8" t="s">
        <v>2164</v>
      </c>
      <c r="M1287" s="8">
        <v>298</v>
      </c>
      <c r="N1287" s="8" t="s">
        <v>2798</v>
      </c>
    </row>
    <row r="1288" spans="1:14" x14ac:dyDescent="0.3">
      <c r="A1288" s="5">
        <v>3</v>
      </c>
      <c r="B1288" s="5">
        <v>1</v>
      </c>
      <c r="C1288" s="5" t="s">
        <v>836</v>
      </c>
      <c r="D1288" s="5" t="s">
        <v>2438</v>
      </c>
      <c r="E1288" s="5">
        <v>38</v>
      </c>
      <c r="F1288" s="5">
        <v>0</v>
      </c>
      <c r="G1288" s="5">
        <v>0</v>
      </c>
      <c r="H1288" s="8" t="s">
        <v>1044</v>
      </c>
      <c r="I1288" s="7">
        <v>7.2291999999999996</v>
      </c>
      <c r="K1288" s="8" t="s">
        <v>1599</v>
      </c>
      <c r="L1288" s="8" t="s">
        <v>1599</v>
      </c>
      <c r="N1288" s="8" t="s">
        <v>2798</v>
      </c>
    </row>
    <row r="1289" spans="1:14" x14ac:dyDescent="0.3">
      <c r="A1289" s="5">
        <v>3</v>
      </c>
      <c r="B1289" s="5">
        <v>0</v>
      </c>
      <c r="C1289" s="5" t="s">
        <v>837</v>
      </c>
      <c r="D1289" s="5" t="s">
        <v>2440</v>
      </c>
      <c r="E1289" s="5">
        <v>51</v>
      </c>
      <c r="F1289" s="5">
        <v>0</v>
      </c>
      <c r="G1289" s="5">
        <v>0</v>
      </c>
      <c r="H1289" s="8" t="s">
        <v>1045</v>
      </c>
      <c r="I1289" s="7">
        <v>7.75</v>
      </c>
      <c r="K1289" s="8" t="s">
        <v>2164</v>
      </c>
      <c r="N1289" s="8" t="s">
        <v>2798</v>
      </c>
    </row>
    <row r="1290" spans="1:14" x14ac:dyDescent="0.3">
      <c r="A1290" s="5">
        <v>3</v>
      </c>
      <c r="B1290" s="5">
        <v>0</v>
      </c>
      <c r="C1290" s="5" t="s">
        <v>838</v>
      </c>
      <c r="D1290" s="5" t="s">
        <v>2440</v>
      </c>
      <c r="E1290" s="5">
        <v>18</v>
      </c>
      <c r="F1290" s="5">
        <v>1</v>
      </c>
      <c r="G1290" s="5">
        <v>0</v>
      </c>
      <c r="H1290" s="8" t="s">
        <v>1046</v>
      </c>
      <c r="I1290" s="7">
        <v>6.4958</v>
      </c>
      <c r="K1290" s="8" t="s">
        <v>2164</v>
      </c>
      <c r="M1290" s="8">
        <v>314</v>
      </c>
      <c r="N1290" s="8" t="s">
        <v>2798</v>
      </c>
    </row>
    <row r="1291" spans="1:14" x14ac:dyDescent="0.3">
      <c r="A1291" s="5">
        <v>3</v>
      </c>
      <c r="B1291" s="5">
        <v>0</v>
      </c>
      <c r="C1291" s="5" t="s">
        <v>839</v>
      </c>
      <c r="D1291" s="5" t="s">
        <v>2440</v>
      </c>
      <c r="E1291" s="5">
        <v>21</v>
      </c>
      <c r="F1291" s="5">
        <v>1</v>
      </c>
      <c r="G1291" s="5">
        <v>0</v>
      </c>
      <c r="H1291" s="8" t="s">
        <v>1047</v>
      </c>
      <c r="I1291" s="7">
        <v>6.4958</v>
      </c>
      <c r="K1291" s="8" t="s">
        <v>2164</v>
      </c>
      <c r="N1291" s="8" t="s">
        <v>2798</v>
      </c>
    </row>
    <row r="1292" spans="1:14" x14ac:dyDescent="0.3">
      <c r="A1292" s="5">
        <v>3</v>
      </c>
      <c r="B1292" s="5">
        <v>1</v>
      </c>
      <c r="C1292" s="5" t="s">
        <v>840</v>
      </c>
      <c r="D1292" s="5" t="s">
        <v>2438</v>
      </c>
      <c r="E1292" s="5">
        <v>47</v>
      </c>
      <c r="F1292" s="5">
        <v>1</v>
      </c>
      <c r="G1292" s="5">
        <v>0</v>
      </c>
      <c r="H1292" s="8" t="s">
        <v>1048</v>
      </c>
      <c r="I1292" s="7">
        <v>7</v>
      </c>
      <c r="K1292" s="8" t="s">
        <v>2164</v>
      </c>
      <c r="N1292" s="8" t="s">
        <v>2798</v>
      </c>
    </row>
    <row r="1293" spans="1:14" x14ac:dyDescent="0.3">
      <c r="A1293" s="5">
        <v>3</v>
      </c>
      <c r="B1293" s="5">
        <v>0</v>
      </c>
      <c r="C1293" s="5" t="s">
        <v>841</v>
      </c>
      <c r="D1293" s="5" t="s">
        <v>2440</v>
      </c>
      <c r="F1293" s="5">
        <v>0</v>
      </c>
      <c r="G1293" s="5">
        <v>0</v>
      </c>
      <c r="H1293" s="8" t="s">
        <v>1049</v>
      </c>
      <c r="I1293" s="7">
        <v>8.7125000000000004</v>
      </c>
      <c r="K1293" s="8" t="s">
        <v>2164</v>
      </c>
      <c r="N1293" s="8" t="s">
        <v>2798</v>
      </c>
    </row>
    <row r="1294" spans="1:14" x14ac:dyDescent="0.3">
      <c r="A1294" s="5">
        <v>3</v>
      </c>
      <c r="B1294" s="5">
        <v>0</v>
      </c>
      <c r="C1294" s="5" t="s">
        <v>842</v>
      </c>
      <c r="D1294" s="5" t="s">
        <v>2440</v>
      </c>
      <c r="F1294" s="5">
        <v>0</v>
      </c>
      <c r="G1294" s="5">
        <v>0</v>
      </c>
      <c r="H1294" s="8" t="s">
        <v>1050</v>
      </c>
      <c r="I1294" s="7">
        <v>7.55</v>
      </c>
      <c r="K1294" s="8" t="s">
        <v>2164</v>
      </c>
      <c r="N1294" s="8" t="s">
        <v>2798</v>
      </c>
    </row>
    <row r="1295" spans="1:14" x14ac:dyDescent="0.3">
      <c r="A1295" s="5">
        <v>3</v>
      </c>
      <c r="B1295" s="5">
        <v>0</v>
      </c>
      <c r="C1295" s="5" t="s">
        <v>2053</v>
      </c>
      <c r="D1295" s="5" t="s">
        <v>2440</v>
      </c>
      <c r="F1295" s="5">
        <v>0</v>
      </c>
      <c r="G1295" s="5">
        <v>0</v>
      </c>
      <c r="H1295" s="8" t="s">
        <v>1051</v>
      </c>
      <c r="I1295" s="7">
        <v>8.0500000000000007</v>
      </c>
      <c r="K1295" s="8" t="s">
        <v>2164</v>
      </c>
      <c r="N1295" s="8" t="s">
        <v>2798</v>
      </c>
    </row>
    <row r="1296" spans="1:14" x14ac:dyDescent="0.3">
      <c r="A1296" s="5">
        <v>3</v>
      </c>
      <c r="B1296" s="5">
        <v>0</v>
      </c>
      <c r="C1296" s="5" t="s">
        <v>2054</v>
      </c>
      <c r="D1296" s="5" t="s">
        <v>2440</v>
      </c>
      <c r="E1296" s="5">
        <v>28.5</v>
      </c>
      <c r="F1296" s="5">
        <v>0</v>
      </c>
      <c r="G1296" s="5">
        <v>0</v>
      </c>
      <c r="H1296" s="8" t="s">
        <v>1598</v>
      </c>
      <c r="I1296" s="7">
        <v>16.100000000000001</v>
      </c>
      <c r="K1296" s="8" t="s">
        <v>2164</v>
      </c>
      <c r="M1296" s="8">
        <v>14</v>
      </c>
      <c r="N1296" s="8" t="s">
        <v>2798</v>
      </c>
    </row>
    <row r="1297" spans="1:14" x14ac:dyDescent="0.3">
      <c r="A1297" s="5">
        <v>3</v>
      </c>
      <c r="B1297" s="5">
        <v>0</v>
      </c>
      <c r="C1297" s="5" t="s">
        <v>2055</v>
      </c>
      <c r="D1297" s="5" t="s">
        <v>2440</v>
      </c>
      <c r="E1297" s="5">
        <v>21</v>
      </c>
      <c r="F1297" s="5">
        <v>0</v>
      </c>
      <c r="G1297" s="5">
        <v>0</v>
      </c>
      <c r="H1297" s="8" t="s">
        <v>1052</v>
      </c>
      <c r="I1297" s="7">
        <v>7.25</v>
      </c>
      <c r="K1297" s="8" t="s">
        <v>2164</v>
      </c>
      <c r="N1297" s="8" t="s">
        <v>2798</v>
      </c>
    </row>
    <row r="1298" spans="1:14" x14ac:dyDescent="0.3">
      <c r="A1298" s="5">
        <v>3</v>
      </c>
      <c r="B1298" s="5">
        <v>0</v>
      </c>
      <c r="C1298" s="5" t="s">
        <v>2056</v>
      </c>
      <c r="D1298" s="5" t="s">
        <v>2440</v>
      </c>
      <c r="E1298" s="5">
        <v>27</v>
      </c>
      <c r="F1298" s="5">
        <v>0</v>
      </c>
      <c r="G1298" s="5">
        <v>0</v>
      </c>
      <c r="H1298" s="8" t="s">
        <v>1053</v>
      </c>
      <c r="I1298" s="7">
        <v>8.6624999999999996</v>
      </c>
      <c r="K1298" s="8" t="s">
        <v>2164</v>
      </c>
      <c r="M1298" s="8">
        <v>131</v>
      </c>
      <c r="N1298" s="8" t="s">
        <v>2798</v>
      </c>
    </row>
    <row r="1299" spans="1:14" x14ac:dyDescent="0.3">
      <c r="A1299" s="5">
        <v>3</v>
      </c>
      <c r="B1299" s="5">
        <v>0</v>
      </c>
      <c r="C1299" s="5" t="s">
        <v>2057</v>
      </c>
      <c r="D1299" s="5" t="s">
        <v>2440</v>
      </c>
      <c r="F1299" s="5">
        <v>0</v>
      </c>
      <c r="G1299" s="5">
        <v>0</v>
      </c>
      <c r="H1299" s="8" t="s">
        <v>1054</v>
      </c>
      <c r="I1299" s="7">
        <v>7.25</v>
      </c>
      <c r="K1299" s="8" t="s">
        <v>2164</v>
      </c>
      <c r="N1299" s="8" t="s">
        <v>2798</v>
      </c>
    </row>
    <row r="1300" spans="1:14" x14ac:dyDescent="0.3">
      <c r="A1300" s="5">
        <v>3</v>
      </c>
      <c r="B1300" s="5">
        <v>0</v>
      </c>
      <c r="C1300" s="5" t="s">
        <v>2058</v>
      </c>
      <c r="D1300" s="5" t="s">
        <v>2440</v>
      </c>
      <c r="E1300" s="5">
        <v>36</v>
      </c>
      <c r="F1300" s="5">
        <v>0</v>
      </c>
      <c r="G1300" s="5">
        <v>0</v>
      </c>
      <c r="H1300" s="8" t="s">
        <v>1055</v>
      </c>
      <c r="I1300" s="7">
        <v>9.5</v>
      </c>
      <c r="K1300" s="8" t="s">
        <v>2164</v>
      </c>
      <c r="N1300" s="8" t="s">
        <v>2798</v>
      </c>
    </row>
    <row r="1301" spans="1:14" x14ac:dyDescent="0.3">
      <c r="A1301" s="5">
        <v>3</v>
      </c>
      <c r="B1301" s="5">
        <v>0</v>
      </c>
      <c r="C1301" s="5" t="s">
        <v>2059</v>
      </c>
      <c r="D1301" s="5" t="s">
        <v>2440</v>
      </c>
      <c r="E1301" s="5">
        <v>27</v>
      </c>
      <c r="F1301" s="5">
        <v>1</v>
      </c>
      <c r="G1301" s="5">
        <v>0</v>
      </c>
      <c r="H1301" s="8" t="s">
        <v>1056</v>
      </c>
      <c r="I1301" s="7">
        <v>14.4542</v>
      </c>
      <c r="K1301" s="8" t="s">
        <v>1599</v>
      </c>
      <c r="L1301" s="8" t="s">
        <v>1599</v>
      </c>
      <c r="N1301" s="8" t="s">
        <v>2798</v>
      </c>
    </row>
    <row r="1302" spans="1:14" x14ac:dyDescent="0.3">
      <c r="A1302" s="5">
        <v>3</v>
      </c>
      <c r="B1302" s="5">
        <v>1</v>
      </c>
      <c r="C1302" s="5" t="s">
        <v>2060</v>
      </c>
      <c r="D1302" s="5" t="s">
        <v>2438</v>
      </c>
      <c r="E1302" s="5">
        <v>15</v>
      </c>
      <c r="F1302" s="5">
        <v>1</v>
      </c>
      <c r="G1302" s="5">
        <v>0</v>
      </c>
      <c r="H1302" s="8" t="s">
        <v>1056</v>
      </c>
      <c r="I1302" s="7">
        <v>14.4542</v>
      </c>
      <c r="K1302" s="8" t="s">
        <v>1599</v>
      </c>
      <c r="N1302" s="8" t="s">
        <v>2798</v>
      </c>
    </row>
    <row r="1303" spans="1:14" x14ac:dyDescent="0.3">
      <c r="A1303" s="5">
        <v>3</v>
      </c>
      <c r="B1303" s="5">
        <v>0</v>
      </c>
      <c r="C1303" s="5" t="s">
        <v>2061</v>
      </c>
      <c r="D1303" s="5" t="s">
        <v>2440</v>
      </c>
      <c r="E1303" s="5">
        <v>45.5</v>
      </c>
      <c r="F1303" s="5">
        <v>0</v>
      </c>
      <c r="G1303" s="5">
        <v>0</v>
      </c>
      <c r="H1303" s="8" t="s">
        <v>1057</v>
      </c>
      <c r="I1303" s="7">
        <v>7.2249999999999996</v>
      </c>
      <c r="K1303" s="8" t="s">
        <v>1599</v>
      </c>
      <c r="M1303" s="8">
        <v>312</v>
      </c>
      <c r="N1303" s="8" t="s">
        <v>2798</v>
      </c>
    </row>
    <row r="1304" spans="1:14" x14ac:dyDescent="0.3">
      <c r="A1304" s="5">
        <v>3</v>
      </c>
      <c r="B1304" s="5">
        <v>0</v>
      </c>
      <c r="C1304" s="5" t="s">
        <v>2063</v>
      </c>
      <c r="D1304" s="5" t="s">
        <v>2440</v>
      </c>
      <c r="F1304" s="5">
        <v>0</v>
      </c>
      <c r="G1304" s="5">
        <v>0</v>
      </c>
      <c r="H1304" s="8" t="s">
        <v>1058</v>
      </c>
      <c r="I1304" s="7">
        <v>7.2249999999999996</v>
      </c>
      <c r="K1304" s="8" t="s">
        <v>1599</v>
      </c>
      <c r="N1304" s="8" t="s">
        <v>2798</v>
      </c>
    </row>
    <row r="1305" spans="1:14" x14ac:dyDescent="0.3">
      <c r="A1305" s="5">
        <v>3</v>
      </c>
      <c r="B1305" s="5">
        <v>0</v>
      </c>
      <c r="C1305" s="5" t="s">
        <v>2062</v>
      </c>
      <c r="D1305" s="5" t="s">
        <v>2440</v>
      </c>
      <c r="F1305" s="5">
        <v>0</v>
      </c>
      <c r="G1305" s="5">
        <v>0</v>
      </c>
      <c r="H1305" s="8" t="s">
        <v>1572</v>
      </c>
      <c r="I1305" s="7">
        <v>14.458299999999999</v>
      </c>
      <c r="K1305" s="8" t="s">
        <v>1599</v>
      </c>
      <c r="N1305" s="8" t="s">
        <v>2798</v>
      </c>
    </row>
    <row r="1306" spans="1:14" x14ac:dyDescent="0.3">
      <c r="A1306" s="5">
        <v>3</v>
      </c>
      <c r="B1306" s="5">
        <v>0</v>
      </c>
      <c r="C1306" s="5" t="s">
        <v>2064</v>
      </c>
      <c r="D1306" s="5" t="s">
        <v>2438</v>
      </c>
      <c r="E1306" s="5">
        <v>14.5</v>
      </c>
      <c r="F1306" s="5">
        <v>1</v>
      </c>
      <c r="G1306" s="5">
        <v>0</v>
      </c>
      <c r="H1306" s="8" t="s">
        <v>1059</v>
      </c>
      <c r="I1306" s="7">
        <v>14.4542</v>
      </c>
      <c r="K1306" s="8" t="s">
        <v>1599</v>
      </c>
      <c r="M1306" s="8" t="s">
        <v>2135</v>
      </c>
      <c r="N1306" s="8" t="s">
        <v>2798</v>
      </c>
    </row>
    <row r="1307" spans="1:14" x14ac:dyDescent="0.3">
      <c r="A1307" s="5">
        <v>3</v>
      </c>
      <c r="B1307" s="5">
        <v>0</v>
      </c>
      <c r="C1307" s="5" t="s">
        <v>2065</v>
      </c>
      <c r="D1307" s="5" t="s">
        <v>2438</v>
      </c>
      <c r="F1307" s="5">
        <v>1</v>
      </c>
      <c r="G1307" s="5">
        <v>0</v>
      </c>
      <c r="H1307" s="8" t="s">
        <v>1059</v>
      </c>
      <c r="I1307" s="7">
        <v>14.4542</v>
      </c>
      <c r="K1307" s="8" t="s">
        <v>1599</v>
      </c>
      <c r="N1307" s="8" t="s">
        <v>2798</v>
      </c>
    </row>
    <row r="1308" spans="1:14" x14ac:dyDescent="0.3">
      <c r="A1308" s="5">
        <v>3</v>
      </c>
      <c r="B1308" s="5">
        <v>0</v>
      </c>
      <c r="C1308" s="5" t="s">
        <v>2066</v>
      </c>
      <c r="D1308" s="5" t="s">
        <v>2440</v>
      </c>
      <c r="E1308" s="5">
        <v>26.5</v>
      </c>
      <c r="F1308" s="5">
        <v>0</v>
      </c>
      <c r="G1308" s="5">
        <v>0</v>
      </c>
      <c r="H1308" s="8" t="s">
        <v>1060</v>
      </c>
      <c r="I1308" s="7">
        <v>7.2249999999999996</v>
      </c>
      <c r="K1308" s="8" t="s">
        <v>1599</v>
      </c>
      <c r="M1308" s="8">
        <v>304</v>
      </c>
      <c r="N1308" s="8" t="s">
        <v>2798</v>
      </c>
    </row>
    <row r="1309" spans="1:14" x14ac:dyDescent="0.3">
      <c r="A1309" s="5">
        <v>3</v>
      </c>
      <c r="B1309" s="5">
        <v>0</v>
      </c>
      <c r="C1309" s="5" t="s">
        <v>2067</v>
      </c>
      <c r="D1309" s="5" t="s">
        <v>2440</v>
      </c>
      <c r="E1309" s="5">
        <v>27</v>
      </c>
      <c r="F1309" s="5">
        <v>0</v>
      </c>
      <c r="G1309" s="5">
        <v>0</v>
      </c>
      <c r="H1309" s="8" t="s">
        <v>1061</v>
      </c>
      <c r="I1309" s="7">
        <v>7.2249999999999996</v>
      </c>
      <c r="K1309" s="8" t="s">
        <v>1599</v>
      </c>
      <c r="N1309" s="8" t="s">
        <v>2798</v>
      </c>
    </row>
    <row r="1310" spans="1:14" x14ac:dyDescent="0.3">
      <c r="A1310" s="5">
        <v>3</v>
      </c>
      <c r="B1310" s="5">
        <v>0</v>
      </c>
      <c r="C1310" s="5" t="s">
        <v>2068</v>
      </c>
      <c r="D1310" s="5" t="s">
        <v>2440</v>
      </c>
      <c r="E1310" s="5">
        <v>29</v>
      </c>
      <c r="F1310" s="5">
        <v>0</v>
      </c>
      <c r="G1310" s="5">
        <v>0</v>
      </c>
      <c r="H1310" s="8" t="s">
        <v>1062</v>
      </c>
      <c r="I1310" s="7">
        <v>7.875</v>
      </c>
      <c r="K1310" s="8" t="s">
        <v>2164</v>
      </c>
      <c r="N1310" s="8" t="s">
        <v>2798</v>
      </c>
    </row>
    <row r="1311" spans="1:14" x14ac:dyDescent="0.3">
      <c r="H1311" s="5"/>
      <c r="I1311" s="5"/>
      <c r="J1311" s="5"/>
      <c r="K1311" s="5"/>
      <c r="L1311" s="5"/>
    </row>
  </sheetData>
  <printOptions gridLines="1"/>
  <pageMargins left="0.78740157499999996" right="0.78740157499999996" top="0.984251969" bottom="0.984251969" header="0.5" footer="0.5"/>
  <pageSetup orientation="landscape" horizontalDpi="360" verticalDpi="360" copies="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29" r:id="rId4" name="TextBox1">
          <controlPr defaultSize="0" autoLine="0" r:id="rId5">
            <anchor moveWithCells="1">
              <from>
                <xdr:col>14</xdr:col>
                <xdr:colOff>279400</xdr:colOff>
                <xdr:row>22</xdr:row>
                <xdr:rowOff>95250</xdr:rowOff>
              </from>
              <to>
                <xdr:col>15</xdr:col>
                <xdr:colOff>508000</xdr:colOff>
                <xdr:row>23</xdr:row>
                <xdr:rowOff>158750</xdr:rowOff>
              </to>
            </anchor>
          </controlPr>
        </control>
      </mc:Choice>
      <mc:Fallback>
        <control shapeId="1029" r:id="rId4" name="TextBox1"/>
      </mc:Fallback>
    </mc:AlternateContent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item1.xml>��< ? x m l   v e r s i o n = " 1 . 0 "   e n c o d i n g = " u t f - 1 6 " ? > < V i s u a l i z a t i o n P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P S t a t e / 1 . 0 " > < r p > & l t ; R e g i o n M e t a   x m l n s : i = " h t t p : / / w w w . w 3 . o r g / 2 0 0 1 / X M L S c h e m a - i n s t a n c e " & g t ; & l t ; v e r s i o n & g t ; 1 & l t ; / v e r s i o n & g t ; & l t ; / R e g i o n M e t a & g t ; & l t ; R e g i o n C a c h e   x m l n s : i = " h t t p : / / w w w . w 3 . o r g / 2 0 0 1 / X M L S c h e m a - i n s t a n c e " & g t ; & l t ; r e n t r y & g t ; & l t ; r e n t r y k e y & g t ; & l t ; l a t & g t ; 5 3 . 1 7 7 8 3 3 5 5 7 1 2 8 9 0 6 & l t ; / l a t & g t ; & l t ; l o n & g t ; - 8 . 1 4 8 8 7 5 2 3 6 5 1 1 2 3 & l t ; / l o n & g t ; & l t ; l o d & g t ; 1 & l t ; / l o d & g t ; & l t ; t y p e & g t ; C o u n t r y R e g i o n & l t ; / t y p e & g t ; & l t ; l a n g & g t ; e n - U S & l t ; / l a n g & g t ; & l t ; u r & g t ; E S & l t ; / u r & g t ; & l t ; / r e n t r y k e y & g t ; & l t ; r e n t r y v a l u e & g t ; & l t ; r l i s t & g t ; & l t ; r p o l y g o n s & g t ; & l t ; i d & g t ; 5 4 6 7 6 4 9 6 5 4 2 1 8 8 1 7 5 4 0 & l t ; / i d & g t ; & l t ; r i n g & g t ; 9 m _ 8 2 9 s t p C n 8 - n S g y 8 P x h z l G z x k u H g p 3 5 K o 9 s 3 B z i q n C 1 2 q p B 8 6 p i N 0 9 9 e g m l 5 F z 1 5 J w 7 y _ G g - u l B g 6 v s C s 3 o 3 B g 9 m w G i r G & l t ; / r i n g & g t ; & l t ; / r p o l y g o n s & g t ; & l t ; r p o l y g o n s & g t ; & l t ; i d & g t ; 5 4 6 7 7 7 3 6 2 4 1 5 4 8 4 9 2 8 4 & l t ; / i d & g t ; & l t ; r i n g & g t ; 8 l m 0 n k 2 k q C j x k O m m z r E v h l J 0 s 8 5 K v 0 m 9 G x u k y D w j x P w h l 7 B 8 _ y 8 D 8 q C - 9 9 l P x _ q p Y v t Q _ 7 i 4 D t t 4 Z o 9 s 3 B u - u 2 C 7 0 0 o D - 1 2 H z g 6 P g p s h G o 6 P g 5 u 8 D 5 j k 4 B - _ 1 3 K j x h 4 D 9 m m 6 B 7 3 2 u G _ q H 0 n x 5 K 7 6 3 E q - m 1 D g w o 9 G u 6 H 8 j s n I p 2 1 O 9 3 l 0 C 3 x i p F _ - i f s 2 v g B i 2 t 1 B 3 j w - i B 2 w 1 q B 8 _ 0 H 8 o 5 3 C w j m e 6 2 - k I r 6 w u H 3 h r 3 B q 6 M 2 x o j I 1 8 l g K i h _ h C 4 1 r W g q n v C 1 t 0 o M 9 9 2 9 R 5 r - 9 H z 0 k w C s t 2 Z 9 k y y G 3 h 3 Q v - 6 3 I g r 3 B m q 7 o N q _ E q k g 9 G 9 q y p B s y w 6 L 5 x 0 g B l z q 8 D y n k C l _ 7 y F y u 8 3 B 3 5 p 5 K r z 5 5 K 6 q m M 2 r 2 h B _ i y i C - g 8 m I w h 4 C o p J z _ x H - k 4 7 V s y n Z 0 x k J v t 9 5 E j u z 7 J q k r q B - _ h D & l t ; / r i n g & g t ; & l t ; / r p o l y g o n s & g t ; & l t ; r p o l y g o n s & g t ; & l t ; i d & g t ; 5 4 6 7 7 8 4 0 6 9 5 1 5 3 1 3 1 5 7 & l t ; / i d & g t ; & l t ; r i n g & g t ; r x h 7 - 9 k k q C 1 v s 1 B p v 9 w B u q o _ D q i g s K q i g s K 2 p y s K t o 0 J _ q 6 p K u v u O w n 3 _ C q w 9 5 C 8 h 6 j H _ _ 0 x B n k r X 0 h g 5 K t h 4 C m z q h I w 0 z O i x y 2 L z l 6 B h 7 7 _ L 5 j x B & l t ; / r i n g & g t ; & l t ; / r p o l y g o n s & g t ; & l t ; r p o l y g o n s & g t ; & l t ; i d & g t ; 5 4 6 7 7 8 4 6 1 9 2 7 1 1 2 7 0 4 5 & l t ; / i d & g t ; & l t ; r i n g & g t ; q 8 h h k z 2 j q C i 1 3 s I o l n z N 7 5 j i N 6 2 n B t j 5 C n 7 i 4 G y j k t B y v Q s s j 9 G h 8 k p F 7 - 6 N o m p 3 B j 2 u B l k 2 6 B 2 u - l E q o l t D o 4 n C & l t ; / r i n g & g t ; & l t ; / r p o l y g o n s & g t ; & l t ; r p o l y g o n s & g t ; & l t ; i d & g t ; 5 4 6 7 7 8 7 7 8 0 3 6 7 0 5 6 9 0 2 & l t ; / i d & g t ; & l t ; r i n g & g t ; v 2 s r y 2 o g q C x q z P - q n M g k q 3 B _ 6 w 2 C 3 y 2 i I x 0 a z i 3 2 J k u C i q x u I n 1 r 5 K _ p 6 l N t q k N h s y t D l g t T 4 7 w N l l 4 m K 3 _ 4 t H & l t ; / r i n g & g t ; & l t ; / r p o l y g o n s & g t ; & l t ; r p o l y g o n s & g t ; & l t ; i d & g t ; 5 4 6 8 6 3 8 6 6 4 9 2 8 0 0 2 0 5 2 & l t ; / i d & g t ; & l t ; r i n g & g t ; 7 0 j 8 q l - l o C 8 y h 1 F 8 s u a 5 u m _ F r 3 0 k L t 7 2 j C k 1 p 3 B x 6 3 E - o k h F k - q l C k 7 L l j t k E o m p 3 B y k 0 B g 8 h _ C i j l t G g q Q 2 3 t B 6 n 3 r E & l t ; / r i n g & g t ; & l t ; / r p o l y g o n s & g t ; & l t ; r p o l y g o n s & g t ; & l t ; i d & g t ; 5 4 6 8 6 4 1 6 5 4 2 2 5 2 4 0 0 7 0 & l t ; / i d & g t ; & l t ; r i n g & g t ; 9 9 - 4 s n l i o C n p 0 t H 3 n 2 0 B u 1 4 8 B q 7 o L 8 n v 8 D 8 x x c 6 h 8 w D h r S h p m J y s q C z 6 v r B x _ h 4 I v g w G 4 s o l B i - q i D g 3 q m D v 6 k - O v j l o F & l t ; / r i n g & g t ; & l t ; / r p o l y g o n s & g t ; & l t ; r p o l y g o n s & g t ; & l t ; i d & g t ; 5 4 6 8 6 4 1 7 9 1 6 6 4 1 9 3 5 4 2 & l t ; / i d & g t ; & l t ; r i n g & g t ; x s - y j 3 x _ n C 1 s g d w s u m U n v 4 m r B 2 n n l F k - x X t s m n D 4 2 l 9 G j t v 0 b s _ z s B x y 4 t E 4 h r 3 B o q x - F r o h B 3 k 8 D 9 j r C h m n 3 J n r 0 5 B k z l W g u 9 l G & l t ; / r i n g & g t ; & l t ; / r p o l y g o n s & g t ; & l t ; r p o l y g o n s & g t ; & l t ; i d & g t ; 5 4 6 8 6 5 6 4 2 8 9 1 2 7 3 8 3 0 8 & l t ; / i d & g t ; & l t ; r i n g & g t ; 7 l i g 3 9 1 x n C 8 4 7 f q w p 3 U _ h M 5 1 u N 1 l w D o g u D n y v X v 4 j l V t 1 p 8 D y s k f o y x 8 D g w 0 C g g y v F i 1 s 2 C p v o 2 C n 8 6 e 1 z r f 5 3 v z F z 1 l C v 6 B 3 t u O 4 2 q C n 1 r 5 K w 2 x 5 K 7 v 9 u C h s 9 j B j t _ m B s 7 q 4 E u g o i N i n n 4 F h 8 g T 0 l n G 0 _ 3 s G 5 6 o 8 B s p 2 _ D z l p 8 B 3 _ l s O m h m P l k u y F n 4 w U z x 8 4 Q 9 k w 5 P m r K i 5 o 3 H 1 u _ J 1 8 f 5 g 7 u R s h n l B 5 4 j 5 K h 2 h n B l C x - k i B & l t ; / r i n g & g t ; & l t ; / r p o l y g o n s & g t ; & l t ; r p o l y g o n s & g t ; & l t ; i d & g t ; 5 4 6 8 6 5 6 5 3 1 9 9 1 9 5 3 4 1 7 & l t ; / i d & g t ; & l t ; r i n g & g t ; o o t k z 3 q v n C 4 y n q G l 8 1 6 K 8 i 4 s B o 9 s 3 B 0 w r 3 B z u m U u 9 4 B i p l q H m r 0 C p k 6 8 J o 4 g m H 0 5 u 9 B z 1 w 9 E 4 F s r - y N & l t ; / r i n g & g t ; & l t ; / r p o l y g o n s & g t ; & l t ; r p o l y g o n s & g t ; & l t ; i d & g t ; 5 4 6 8 6 5 7 1 5 0 4 6 7 2 4 4 0 4 1 & l t ; / i d & g t ; & l t ; r i n g & g t ; 3 - r - _ 5 4 m n C o n v h G 5 u 8 l I 4 h g t B s 1 O v n 1 t F v 0 5 v L 2 0 2 F 8 y 7 m C z 4 7 8 J 2 6 k t M y k s v D & l t ; / r i n g & g t ; & l t ; / r p o l y g o n s & g t ; & l t ; r p o l y g o n s & g t ; & l t ; i d & g t ; 5 4 6 8 8 1 4 4 8 3 7 0 9 2 3 1 1 0 9 & l t ; / i d & g t ; & l t ; r i n g & g t ; 6 7 x 4 g _ g 0 m C 9 u - 7 B q m r i O z 2 k y I - y 9 V q m r i O t u 0 2 K - x j H 6 p y y N t 2 1 h C - 5 0 V 5 k t q B u g o i N m 5 l f w y j _ D j _ l 3 H l 4 l i E z 0 q 9 B 0 y r p F 9 _ - u K g 8 w I g i r 8 D u 6 1 7 F w q - H 4 n p h G & l t ; / r i n g & g t ; & l t ; / r p o l y g o n s & g t ; & l t ; r p o l y g o n s & g t ; & l t ; i d & g t ; 5 4 6 8 9 4 0 5 1 5 2 2 9 5 6 4 9 3 3 & l t ; / i d & g t ; & l t ; r i n g & g t ; 5 g 9 s 8 6 j l k C u p o g F t r h n L 8 l 5 J y 4 0 I 2 h 3 t C i 5 - 9 F i z 6 8 B j t 2 G z _ 0 5 K 2 5 p l D 6 u m B x 2 x 5 K 3 t z X l g g t E h o u r B 3 w 5 k C q 0 u p F v _ o 2 D r x C 6 q 4 o J l y r K n u u q J j g k K s 0 1 p P w p m I p 5 i B 8 p 9 2 K v o v 6 I p 9 q p F u - u 2 C l t k p F i p k y F - k g t I s z 5 5 K 3 i i U 5 8 k t G y j 4 c g m j L j w l 7 Y w l v 0 C 3 x n E q 6 a s r _ i G 0 _ y 9 C h x g b 2 y 3 i C 1 g 7 I 4 9 v R 9 z z 8 O 4 t z 1 F l o j a p 4 h c v z 2 l H 2 8 n y F y h u L 4 q n 3 B w o 3 3 I i k t i N s j x 8 D s _ u 0 C l w w v C 5 9 j 2 F - q y C i 7 t 7 M _ 8 m F 3 h r 3 B 6 7 - p Y o 9 n Y j v o h E q 8 m k B k s i S q x 7 s C l m 5 u B r 5 E _ 7 0 h B 9 p w 5 K y - u i N 8 7 C v k i 2 M - k 8 B 4 l _ M g 9 3 5 F g - t p D w i m x E 1 w 3 w D r o k S 8 _ y 8 D w y g i N j _ s O 7 6 8 6 G 1 o i W h y s 4 H 9 i 1 W 0 g p - F 5 x j g B g 9 - 0 I s z 5 5 K i z m G r 8 v o M k 9 1 H 2 - n m C 0 0 4 L 0 s h x F v l n 8 B 6 2 m o N w n k a i y v p F - p - O 4 v m B 7 n j w H 5 - h 9 G 9 m 7 Q 3 8 y 5 D 7 9 q c x 7 s h I z z x G 9 0 x g p C _ k h U m t n X m 1 w o B l 4 k m G q 0 u p F 8 6 o - K 7 6 8 C 7 8 4 8 B h o n b s z 5 5 K w w 6 M 3 9 6 K m p m I w y p _ E u l 9 y F q 5 n b 4 4 - x P o - _ 0 G t w u 7 B g n s 9 G 9 6 7 s D j z 5 T s _ 2 u K _ x 0 E 6 5 w E 6 _ 5 5 K m i _ L 4 h r 3 B x 2 y t D k _ q T 3 t m 0 v B p 9 t v F t o 1 2 G - 9 7 l D o z k r D 8 n 9 B g j 2 r H 7 g w s B 7 5 o j C 8 1 s 9 G h h z 1 B t w v s F o y x 8 D j q y S 0 t 1 v D l t m V i 2 i z E q i q 1 D 4 x 5 E w i u 9 G y _ 7 3 S u z x L 7 l w I s x _ y F k m G u u r l B m 2 9 7 E 9 v t _ B y t v 9 E x r 9 6 H k v p F g 5 r F 7 8 i i N _ g w p F k s m g B r h y - M g 5 8 1 C o j 7 i C q s s p C p x q I 9 y _ - F p m j 5 F 1 r 8 H u 3 3 i B u 8 x p F - s u G x x o q C - p s g X w f q 7 p g C 0 8 p 9 G w 0 m 9 G v 0 j B h 4 h m D u - o 0 F 7 w _ K 4 q 4 t B r 6 z h C _ 8 5 h C n 8 y p G m r j 4 I 4 l w i D h _ 3 7 B g q c 7 v 4 3 u C w - J 0 6 i w C s 5 1 c s s j 9 G j v m E 8 3 7 3 D p s u j D g n w t B w F q m o n F y - p p F - z 8 b 1 s 6 7 B 3 h r 3 B _ _ r o S 6 0 8 F h q 1 5 K z p 7 J q 0 u p F y k 6 J p _ 5 G s 8 w M z g 5 o B 4 2 2 1 H i l g i B 8 9 6 5 K 5 7 n 3 B 6 z t h F 8 o 3 m H n 8 - n S - h - H 2 g m 5 G w 8 y W 2 q v 0 I k z 1 O r l x 7 I m _ 9 d v v m y B 6 o u q B r h j 6 E k h y 8 D y 3 n v F u 6 X t 4 m U o p r 9 G 3 s 8 R 1 j y 7 O k B u i i 1 L j z r n G 7 8 i i N p 4 m D z p m n B z 5 r r G s 3 r _ S 8 q o a k z v N o 6 g 4 B p 7 7 r D 9 o s o B 9 p r 2 E 8 r 7 t E 7 w 5 H g z 7 3 J j p g 3 B u 3 u 0 C n r - D 2 n m T 3 p 1 V 1 j i i E 4 h r 3 B p z n T 9 w 0 4 E _ y 3 l B n o m s C l n s s G 3 g _ F j s 4 B z s i q J w 8 o K 6 1 1 p O x g E m j u W q k 7 f h 7 7 L j 1 l n F g x 9 E n - 8 E s o r x C 8 _ 5 6 D 5 p g l C k s h 6 J n 8 - n S - x 6 v F p 9 g y C o y k y F k 4 2 V 2 x h h O l I 5 h j m F k h i N 5 - h 9 G F 3 5 l g C 5 r k w D _ 0 7 7 B h k 9 w C v w 5 z K 9 c q i 0 B t x i j I i 2 z 4 E g _ w y B t o D k 1 p 3 B 8 3 3 5 K u 0 q l B u h o o B p y o S 3 8 8 E q n m 3 R y s 8 N g - v x P l s m x B _ u 8 j B 2 _ w p F h r q k G 9 t w B r l m b o p r 9 G 9 p w 5 K z _ 6 F v o q 1 R 7 p _ 0 B 7 5 _ P u m 6 u F x _ v w B l _ 6 o 0 B t _ l _ B 2 6 j w M v i o w j C 0 w r 3 B j l u E h q 1 5 K 6 9 _ L 9 p s p F 3 t m 0 v B 1 o z m N s p i D i 6 j 4 I 5 g 0 F n h G w o m 5 H q 0 u p F r 9 2 9 R 1 w B w o 3 3 I q t v F 9 5 4 8 E j s j Z s q r s O j 1 h C t s j 9 G s g m N u 0 y 4 B x 9 i 9 G _ o k 4 I q r B 4 0 9 v C 3 s 7 - D m 5 l f 7 5 2 B j 2 2 y I 5 y n k D 7 6 - 7 B r x h u I o 7 t 8 D k 3 q B 7 1 l B 6 _ i r I i l h n J q q y u C k 4 v _ F 5 z k n C q x u O 9 j t 2 C l 8 3 l F z - n - D 3 h r 3 B i j 9 y H r 5 6 6 C q i 2 H - v o 9 G y - p p F 5 3 h H h 3 4 m E u 4 h G 7 r x 7 C p 7 - J y v C s l y 5 K i w 1 i D 6 1 r i E r k r y E - v o 9 G j l t 4 B 9 v o 7 G s 1 v z E 8 g u F o s F y g j p F k u l 4 I 8 i l f y j 1 E 4 k w k G 4 m K x 2 x 5 K u - u 2 C 6 p x 2 C v 5 g B 8 y 9 m D 4 z x n J i 8 y D w 7 8 B i - t t B l h 1 j D s 1 l B _ x j _ F w 8 5 o D q 8 i S 9 r z z F 3 t m 0 v B u x R 9 j p v K x _ l y D g y 3 l C l - l E i s g v T 8 t r m S m y c j n s E _ o y j V i 5 z T k s 6 8 J 5 k 4 u E n t 9 2 C g s 1 4 K g p 6 G v 6 - L u m j 7 H - x m l E q i 8 0 B g k v m K _ w h s E 0 8 7 w B p 4 P r z l v I z 8 o L y k u 9 O j i V 2 g w 9 M v x u 4 C q 5 _ 2 Q 7 X 4 2 t l C o 9 s 3 B 1 v w 0 B 1 g m 6 C p s i o F - 0 1 D 7 r - i C 1 _ o _ J t k z s G 7 n - x B 9 7 q q B 7 l t x P s i 4 a g h l 0 F w q 6 j B 9 j z x M i x n 4 I 1 o m 6 B 9 3 9 c i 0 p w F 6 9 w C 2 i r F 6 h z _ E 3 3 y 7 D w 0 m 9 G g 4 i g C z t n v B z 8 o _ H 5 y g H r l _ x F t y 0 w C 5 l v m r B - v o 9 G v 3 x D m h 1 o F k q n _ G j l q D 8 1 k 6 J g v n 4 H m 9 3 i B x w 1 s B q p w m E 4 s m p I l l m b o 7 m 2 H x h x 8 F q 7 9 i B i 1 _ 2 Q 6 x 4 D x p - _ C s z z 7 Y w k p I p 9 u G - t g j W 5 7 k G 4 w q i C l 0 r g M j 0 h i D - 8 _ B m o G l 9 2 a - j 0 5 S 6 r l f 3 m m C y h i B k n 0 v E n m p 3 B g k q 3 B 6 p x 2 C 5 q k G r r l l L n - x 0 C l 9 s I j 6 0 k J 8 g n C j o 3 o C n 6 v j C t m 7 5 B 4 3 u y I u 6 2 8 C n i r c i o v n F u v 7 z E z u i v I j p y X l m s 2 C z 8 z O y i k 6 G 6 p x 2 C _ 6 w 2 C o y o B 1 r 4 n B k o _ 5 K 2 p x o G 0 w 1 G k 8 8 q B z u g x E 0 - y 7 E i x i p E 7 z 0 Y o 7 7 v H 4 _ k H 3 z x 2 B m u x t R _ k s 0 B 8 y q 3 B p 9 6 B l y l o E 4 r 7 t G 5 8 I w i j j C 1 h r 2 E u 8 x p F p l 3 i K v _ _ S l x 5 I q n s 2 L 4 5 s E h 8 j w I p k j h S z q x B l s k o B n m 4 3 I k r g Z 0 w u x B 2 k k W u l u p F l s r p F k 6 n w C h 2 o 3 B h t z Q 5 _ 1 h F t l 5 9 C v l l D - q o D x j p o D m z 5 z E 9 4 o t C 2 8 g - B _ u r I w t j 3 F k n i 8 B u 2 n k O 5 1 C w g S 7 y 5 3 I y h i q B 2 6 6 V 0 8 p 9 G - 1 a 2 9 w 9 C 9 4 8 F z o m p F - z q n D w q _ m C u g z i F 1 y n 7 B w i u 9 G x 2 x 5 K k 8 g z E 4 i y H 2 j x x D 6 h 1 R i 1 s 2 C p 3 s w D 5 0 z l B p 5 9 h N 5 p 2 0 E 7 3 i D 1 j g i G 3 m t 1 D - n 5 i B 8 6 8 y D v n 5 0 F - 7 - z F 2 3 1 q I o - w r O l m g K 6 z g C 3 0 z O o z u 0 C h m 8 o D o o 5 h G 7 8 i i N h _ w 5 F 8 g x v B _ 3 9 - M l _ 6 o 0 B q z h f o 9 3 p B - 1 7 q B n t 7 v C 9 y y k E q 0 u p F 0 9 4 _ G 9 w u N r s t 8 D 1 5 2 3 I m 5 l f j t v 0 b 5 h 9 f 3 h v - M o l j B 3 j j v E 8 _ y 8 D 8 9 j x E _ l 1 m C 6 9 p v B 5 6 i Q t u C 7 n l 9 G o y x 8 D 6 1 8 W 9 - l B g n 9 u K 5 5 l p F v 3 n L x o n E s v i h B j _ v D z l _ w P 4 h r 3 B 3 s s r B l m 3 k C 2 _ w p F 5 y v E 2 8 u 1 G z s 7 I 3 p o 9 F t 2 E 6 4 r r K o i P _ l 0 m M 1 5 2 3 I v l k L l 4 l B 9 u 0 y O _ - i f k o o K 2 _ 7 l C 9 s s z D p t s q I x w F w 0 m 9 G s j _ 9 F 9 j 1 o C x 1 4 I w n k t T w y Q 2 z q 8 N 8 6 w B x k p B i x n 4 I t 1 p 8 D k o _ 5 K o r u 5 D u z g E 7 2 4 E o m w h L w 7 4 B 7 h p p F m k _ r N n z i M _ j t 2 C t u g O m p s 7 M 0 U k h y 8 D 5 o i k J _ 2 o d 0 9 z 0 B n k i P 7 i x y I 5 u q h B v x 6 y C 1 h y 9 F g m 2 o C l o g 3 E u s r M v p z V - 8 l q I z m i B h 3 v J g _ - D k j 4 l F n m t 1 C t 4 5 y M p 8 i k B n 1 n p F 8 _ y 8 D q j y B q v 7 m D 1 0 k 3 D m 1 v p B s 6 h g E 1 j p H w i u 9 G w r q 9 G y y o G s _ 0 u D h n q 6 H 8 _ 0 H t v 4 - i B 1 6 h h B 8 o 5 t C 2 5 l 8 C v s v i I w s h z J q 3 3 M 7 o 3 H _ s l o M 1 q h c p z 8 1 0 C o g i n F v m h m B 7 x l n X 4 z 5 O q i g T y v r K 4 g q _ U x _ i M 1 y 4 T 4 x _ Z - g 7 h F o u C h 1 C m o h v B g v v 4 R r 9 v v H 2 s u o B 8 9 0 r D k 7 L _ 0 3 p M 7 m r O t 5 y p F - g s z D w _ 7 i B 4 w 9 j E 4 8 t 7 E t w g B 7 6 Z 2 q 6 7 B u p n g O 5 8 T q q n 1 B y p _ G 2 6 y n B t q q f 5 k h g D n 0 0 6 C y 6 z H 0 3 v t B 5 o 0 h B h s h u C _ 2 7 C 1 0 r c o s m 5 B z 6 p I x 7 s s B w z h 8 F n y 8 P y m z 7 F 3 u v r F r i 1 o B s 8 y B u D r 5 w 2 E j 0 x o C 3 1 Y u t 6 1 D g o k u D g 9 u 1 K - n r C 5 j p 3 E i q 2 g B j 3 n p D g r m B k _ 8 m C j 0 x o C l 1 0 D x k 6 z S l t i C z 1 z i I 0 _ - 3 B 8 0 x W x t g s D 4 8 2 X o z 1 4 C w 3 4 j E z g B 9 2 g 8 E s v u D 3 0 v e 5 5 5 K y - x j B 3 j S n s 4 v B 1 i o x B 0 5 b 5 q 5 6 D q _ y 6 B v z 9 C i 2 v n E k 6 q 0 B 6 6 6 u B x 3 q W h _ n h J v p u g B m _ 7 E g p 7 3 G _ u 8 l C 5 8 r J 8 s - q C j j L 2 i e o 3 K l n y y C s 2 q 0 B - i 6 q C 5 H 7 l j 8 F 8 h 9 G g i q _ B x 2 k 5 B q 9 p B 0 y v 5 B m s w h E 0 o g Z 2 5 0 f 4 x v s K i u x j C k o 5 F o m w 9 D y i 2 l B r 1 q q B 7 3 5 2 H x _ i H 2 n 1 - B m u o j F 4 7 6 K 6 2 5 l C y s 5 B 6 r m p E t g k D h 4 g L m 2 - 3 L y l 6 N 1 l n y F p 1 _ k C o 5 y 3 C w q r 4 E z z 2 z C 1 j C w t k R p o g f j o o i B 3 y s v B q u m _ E - 6 i D p p s g C 9 g 8 C j 6 6 _ D 9 m 1 a 8 8 y u G 9 u z E 8 4 v - J z p 9 Y h j y 2 C l i i y C r r 5 H w 3 r r D k r i F p k 3 3 B k w u E h 3 w u K 6 n 8 3 C 2 k B 6 u t p D n 8 n t B 4 j s Y k 0 w D x x n - C 8 x 9 s B 3 9 i Y 6 v 0 V 7 C 3 x i 3 D p _ w 0 B 7 0 4 I t n m 7 G 2 4 9 B 0 o h 3 H p _ k 9 B k o 5 F g t 7 9 D r z 8 4 C r z h W q m y G 0 2 l y H z q l F g l w b i i P 4 r v 3 F z - q 1 B 7 4 h u C v k u x H 3 s 6 B g l w b n n j _ H q o 0 K 6 h 7 1 D m s h q P 3 r i x C x o f h z 1 k K _ _ 6 F r j n O 6 l t 5 E t 0 i e h q - B o w l 9 C u k p t B x 0 i j C x m 9 q B q l w v C _ r E l 2 5 - B m 1 y Z - v 9 l C q x x B k 5 h w C 3 6 j g D 8 5 C x m G g t 7 D v t 8 K n 1 h M l v h n B 8 p G x g j n I z 3 q G t w g W w 8 4 C y j x u I o 4 0 i B u i n B 5 t o o B 4 R z 5 C 5 4 u y M r i p J i w f _ y s G 6 r r Q v j i C m 1 r 4 B t 2 o 4 D 3 _ k K h M g _ j L 1 1 - 0 L 5 o 3 S 6 9 n R y 9 I h z o u C u m z f 7 x 7 l C 9 u _ x B m 6 5 S 7 9 _ J 5 n k l I u 8 k B 6 q k u I j q t E k 7 h d t q 0 6 H 5 j 4 c 2 1 r z B 5 5 5 9 B 4 o 0 v B r 0 9 b w 5 4 U q s 0 q C 7 v 8 W p 1 - G 0 g j E 5 l Y 5 5 p m C 9 n 9 a u l _ V g 3 u x C 6 8 _ I _ m z m C l k 7 I j o 3 U 6 t g 3 E t z x T 0 8 2 P 9 _ w P _ m j Q q 6 j M i o g b y 9 4 w G 8 w 9 J q u k C t 0 p y D q 1 w q F s l 5 x D 7 7 0 F z 8 h s C u _ n 4 B o u 8 z B 5 n 5 V x 1 j k F g u F v 7 v w B x k l O _ h p f o - w O k m g _ B l m 5 6 B - 1 s n B 2 7 i e 4 u 9 q B m k H m r z k B k h o Q h z h _ B o 0 9 - F l x v j B 9 v _ D 6 k 0 5 W r 2 s V t 9 o F r 5 0 q C o l 4 _ D m m i m C w t l 3 D g g n B l i w q C p 5 3 l C n 2 q a 2 5 o 6 E 3 t u 6 D p 8 i S m n p t C k r w - E 4 x h x C o g s 0 B h 4 8 V v w _ H _ p 7 D k - i x I 6 i j C j _ 8 G 8 q h L r _ k f 4 9 j k B z j 1 S r j h F 2 q 6 I t q 6 v M o y 8 d u 6 3 9 C _ t j 9 G 8 v n f g k 2 9 B y 3 k v D o 5 s r C t 2 u u B 3 s 6 _ B h _ 2 t C i 0 - S x y 2 J j l z r K g 4 _ y C t p s 6 C 2 r r N w 3 2 I z g l 6 H l w z g C p 7 p 5 E 5 n 1 w G - s K l z m 7 D t 4 s l B - k X 3 q 2 r E 5 o p g H r 9 w F 9 j 3 k C m o y W y x 4 y K 4 u l D p z 4 6 H p n n C n x 1 p B n 4 F - k f r i q _ B 8 w n h B h 6 o C 9 t u o N l k 7 D j _ _ B 2 l 9 G 1 j n B _ 5 l F j l B y x - 7 B r x p k E i _ 8 p J m w J j 3 s 8 B _ t 8 0 D 3 m z D _ s _ U 8 4 3 x E t q i F k m l 1 E o t l p B h v y K n _ j 3 B l s p q B m z p X 6 u 4 u H l 9 2 f 2 2 S 2 2 q j F o m 6 2 E 0 j G o 7 r Z o w 2 J 9 i 6 p C z k q I 0 s _ q C n 6 9 _ C n y o y F t 4 x G n k w v F 3 g 4 z B r m g O k 2 7 J i 2 x j C u 7 8 X i v h 0 E j u i E p n z C 9 r 1 I s 3 3 P p s 7 w C x r n i B 5 0 z J 9 7 h l D 7 y 3 M 0 q 9 E 3 2 n 0 C t u y w E x u k s D p l 2 H z o q P 8 u q 0 B t m 8 r C 7 y k i C 2 x i I w r t 7 C 4 s t w B 7 3 n f 4 v t O n 8 F t p m y B _ s j n C u 1 D r E h _ 2 D i m u - H l x k B o 5 y w S l 7 0 k B 9 8 y o D p n X m s 3 v I s 7 - o L v o x o B u l v m B h v p 3 F z t r g F k q q i B 0 5 5 G v 5 u y G 0 9 z I g 9 _ 0 C z v v b j 0 w w B g 7 v J v w u 9 B m t R 5 1 5 N p 3 t H 5 s k k D 6 k 6 6 C k 6 2 F 4 g v 4 C i i r X 2 k 7 I k g 2 o J 7 t i n H 0 7 6 H - p Q n 3 - z H 1 n n f 7 v 1 D o y p a y j p T r t i f j 9 m 5 D j h 2 t J 2 - 5 i C 3 9 8 k B q 2 0 1 C g 0 1 5 B 6 l 5 p E r 4 e 8 4 8 i Q o 7 5 7 C j v B 7 6 t B w i H 4 p j J u k J k s m 2 C p 3 - q B k j 6 a m 8 j i C w o 2 R 0 i - m C 8 t f - 9 9 Z t w 9 m C v 1 r t C 0 6 2 C n 4 z s E m 9 6 j C x _ - t K w u q y J x n U 9 i _ j K _ h O 0 9 _ p C y - u z E x s h E s - l Z z t m g D 5 t 3 z D 6 _ x u C 6 x t G n 1 u x D 5 n 1 7 D x k 2 u C 5 6 _ w B x 2 2 B 0 y y K k q k B y 1 t 0 B x 1 w s E 0 5 w Q w q r g D j 4 5 V s 5 6 3 B v 6 v O t 5 m 5 J q 8 9 E _ - i n B 2 4 o _ D y g t L p 8 0 _ C h 7 t f - 5 8 i G 0 w w F 6 g z K k 8 y e w z X - 0 q 8 I 5 0 8 S y _ J z r z 5 E 5 w 5 - C t p - l B t m i q D 2 h l K u n s E w 3 5 p F k l 0 5 C p K 7 y 6 v L m p 9 h B 8 g u M - 4 g s D 6 n 2 4 B j - 4 B 6 n 5 V 4 l i l B v g q j M i t z L 4 8 _ J q - n t D y k j y C z g 4 k E _ 4 n l D n 0 z E 7 6 l p C x _ 2 C 1 - r 1 B w w p 4 B o y t k B r 9 z F x 3 6 Q v 4 O 6 v H r n v b k h t e g 2 4 Q y n v 2 C q o 8 W u z _ v D w 4 v a o 6 K n 6 p t C o i u 6 B 0 w m 3 H 2 y E o i g 2 D x r g 0 F 8 p 8 s C 6 9 6 U u 9 0 0 B m 8 B k O o o 3 p N 9 - w 1 C 0 y l h E 6 s _ n B 6 w i u C 2 R o 1 _ z C 4 s 0 1 D - - 1 k B 8 7 8 i E j 1 5 l D 5 O h 3 x i G g q h g C p _ 0 9 M h r w B y 5 h h F j i 9 s E k n 8 u B x q 6 0 J p h r d u v i z F h y - P m q p x K 9 9 7 Q 7 h i m G w r l U k w - R k p i 5 B p q 4 f u u n t B _ k g K k n l l B o 7 z a u o j O _ j 2 l E x 8 q W 4 w o n C m j t 6 D y v o e r 7 s x B 8 o 0 0 E w w D y n 4 y C 7 u w 3 C 2 - l 5 G j v 7 1 B 9 j w 6 I l h 7 2 D w r 0 a j u _ z G - 7 q M 8 z C - 2 5 D r l j l B j o p w F m k q a p 8 I _ 1 u w E _ t 7 B y 3 g 0 D 0 g k E t 3 a g p m u B t 8 t i B z 0 v i F h q _ y B k t 8 s H s o l H 1 3 w c z q 2 S 4 h t H z q _ 7 C 3 g g x E s g 5 J i 2 m 7 D 7 g s V v s I 5 g h S j x q J 4 h j y B 8 i p D 8 y q r B h q _ o B h h 1 4 B 3 p i i B 5 o v s D r q 3 0 B _ 1 h 1 C 4 9 0 D k p _ E y k 8 l C _ m k v J u 6 m O x l j m D l u C 5 m y j Y h h i I p q g C q h h g Q 6 9 P 8 m k U 1 h x p J o i 6 B v p l 6 C 7 2 z r B 8 u k j B 3 q s o D k 0 _ x D j q 6 r G 1 8 w 3 D q v r 7 T z p 5 5 J o h i 4 B s v r 7 T y j 3 - N h 8 q Q q v r 7 T u 9 4 9 S t j L 3 s q s v C 7 0 n I 7 l h z P s v r 7 T r o 5 n B t l 4 s C m 2 z x C q 2 o 4 P s 2 o 4 P r k v y B 9 o 4 r H j v 9 3 P 3 9 z 4 P w j o g F q 1 s E x x w x I 2 l l 7 T n w h w D s o F w i i 3 H p j q n C o y n 9 G 1 5 2 3 I v 0 l C i i 9 7 M 9 7 3 F q 9 q C r 8 j u J w r t w C o v z 8 F 6 k k t B y _ _ _ H s y g j C z x _ E w z l m G v 8 F i j g 4 I 2 y p X h 7 n 9 F k j 6 u B s 6 g q E j l 7 k B h _ 0 y B j p 6 C r s t 8 D u y 8 G k m p w O _ u 5 7 B s n 3 h F 8 3 p l B j x n m I 1 k X r t x E m 1 s n P 9 v w m C 1 l y w F 4 _ l s O n 3 8 F u g o i N i o o t G 2 0 K 7 _ 2 2 B y x z r I m j x 9 C j k o q G k - 0 i D k s q 5 E o _ D 8 x n i B k z g 9 G y q 4 m B o 2 9 4 E v r q 9 G k z 9 t E 0 4 m B 3 h r 3 B q m a i 3 i j G s h q k B x 3 z v G w q 3 w F 1 z u C v 3 7 E 9 k o g F l 6 t q C x w x h C z 4 t 7 F 4 9 v t B - 6 k 4 H z m e t r t r U u - H s 3 o 3 B _ - i f m x 3 7 D k _ l q F 9 p y i C 8 m 6 n G w 1 z Y v j p w O h x 8 B k _ a q 5 6 5 B u r l l D z l w 8 D 8 o x K k v x 5 F 3 y g x G 8 g w E v 1 6 2 J 9 s d g r i 2 D p 8 7 t N z x g G 0 2 h y I z t 4 u C n q 8 z B n _ v i L H 2 i 8 5 I 6 w h 2 B j v _ e z 2 3 2 C p u r s E g t p t B o u 9 h B 4 k 1 n L h - n u B 7 - _ m J s 6 v t B 4 m 0 h E i 0 y q P 2 r - g B 0 h 6 s B y y R r l 5 8 G g 9 z l G l t t U o 6 E i v q - E 3 w 2 2 I n 1 j O n l y i V 8 x W m s h s B 7 4 i z S u z j M n o o d r l h g E 9 l r X - 8 u w Q 3 t i 4 B p 5 9 h N p 5 t C k g g V k i 6 r M 4 y 2 3 D 0 i 2 J g z 2 U p k t 9 N p q h q G 6 9 j e t y k x D - l _ g C 9 7 u 7 J z x W 8 _ o 9 G w 0 m 9 G 8 s 5 4 C x h g 0 C k 4 r 9 G h _ 9 g E n h u M x 9 i 9 G y 6 g 1 I 1 o h 7 I 8 _ y 8 D o y x 8 D n i 9 j B 7 _ j x G 4 4 q q D - m 1 m D j - 0 N o s 3 9 G g 5 i I g h 4 w E 6 p x 2 C 1 m s m G v 2 _ 1 O s k m u C _ y s C 4 q 1 m H p 1 g x J z x w p C r s t 8 D g h h M g w 4 k H 1 w - j F n p p E y 2 u X j u 9 r T t k 7 N 2 - 3 7 M z Q o 7 j 9 G i 2 7 i F 9 k H o y m 3 D l 9 g s G - q p g C z 3 p 3 H 2 _ f 9 4 k w K n j C 8 g 0 5 K _ g E h r g y M v q 8 8 D 8 - v l F v 6 t t F h p 2 1 L l 2 w 2 E g w y L r z k h J p g x D l z g 9 G 4 q 4 x P k 2 t X i k 1 T _ 6 8 s B u z y z H i 4 8 f 8 7 w F z r x k K m r j 4 I p 3 v _ F l k y I q 2 n j F m s 3 h B 8 y q 3 B 8 v 6 u B 3 y k k D g r 3 d q l - 3 I r m n p F h 8 k p F j t o 5 K i k g D j _ 9 7 I l i n v B l u u h D o s x n G w h S 8 k 7 m B t 3 h u D 1 u s l D 5 0 s s B o 7 j 9 G p 7 p B q 8 3 7 B w y y l E o p 6 j E t 9 z 8 B 5 p s B k z q 8 D p 5 8 u H 1 w z B h 8 k p F 5 j j z E t 9 k l C q i l y u D 3 5 j p C j n q o C s i v L 3 j w - i B o 4 5 s G 7 h 9 B q 4 _ 8 H w 0 m 9 G p w g V _ 1 8 5 J r 9 7 E t i u R 7 y k 9 H t - u 2 C 9 i k 1 J - n g B p w 1 m F k x j 4 C 3 5 s 2 F 6 n w x D s z i l B y s y 1 E 8 v r 7 C u n r o D i o 6 l C j m k g H r u u 0 C - 5 n 8 D 8 y r B _ l l s E 0 p i j B i y w s B 3 0 r 0 F 8 p w 5 K u u q p F 9 p u E h j r j F _ k 7 e t 1 0 P h 7 0 v L l 5 m 0 E 7 6 n 4 C 9 s 2 3 D 0 u 7 D 7 n v 8 D 4 9 i w D g k 9 F r _ y L 5 k z x F 8 0 t W s n o p B 9 7 h 7 D t h 0 Q 4 p 9 t I l u 2 y C 4 p q P t 3 1 5 K 0 r 4 N 4 t g B 8 z w 9 I t 9 - h C 7 o 3 v B z v i n r B v k 6 R m 5 l f 2 h r j I h k 7 v H u 2 0 7 G i s 3 f r t 8 8 G 6 x u y H i t r B _ h _ j F p r p h L m m z Y 7 z y 7 N 1 9 y C h 1 X i z 2 2 O y 2 _ j B s u 5 w G j t v 0 b n y 8 q B o t r n D m s r p F _ g i 5 G 9 o p 5 B 7 y 4 i G n o 1 H 6 v y k J o - 5 m B z g l H _ y o p F q - i i B j o w l P 5 i 6 v N p j D v 0 j 5 E o 9 k j F j 4 B w r q 9 G z p 7 p B p z m u B z l h M 5 _ 4 Q 7 n 2 x B s s t 8 D 7 Z h w 8 y K o 2 o h J o 8 7 L r q v z F k r 0 C t w 6 4 G k - n J 5 p y s K 7 s 3 j D r l D o l t g C t y w j K t i I - 8 8 m K t 2 o B q 4 9 8 O _ i o J i j h m O u z p E j 5 m u E v 3 m 5 E y s 6 S 2 w p p F 8 q r d s 6 6 g B q 6 - O 8 3 r d t - u 2 C u x n o C r g q U l u p W g v m V 9 w v 7 D h 8 k p F j r 9 8 G _ p - q E r r g 3 C p h p J 4 u 7 N h i r u D n q N n h S s l 9 3 B 4 l _ W 4 r 5 p J u 2 _ 1 O - g l g B 3 2 v g H x q s 0 C q 3 4 W 3 8 g o B 5 - y q F 1 n t p F t 3 u D y 8 x 5 B k j 4 M l _ 6 o 0 B 9 s j y C i p x h E h m t w C 6 4 4 i B 5 4 s p F o 8 m 8 D t 5 b 2 - h - K 9 6 g H 0 _ m s I l 4 8 E l k 4 9 C n 6 l 3 D m i m 5 G 5 v l 5 B g m 7 M 5 y s i B r p _ b o k q 8 D 4 h r 3 B n k 7 s D 2 u s g O 3 p z Q h 6 2 a 1 g 4 k N 7 1 i u J n _ h u B w r q 9 G 1 y 4 1 G 3 w v 1 C 1 r 2 E n 7 t 8 D 4 z j T 1 t v n M 6 n r d 3 s i H i 8 l Y w o r r G 4 9 1 S 6 i u q I 3 y 5 z F m x 1 2 C r l 8 7 D s 4 2 g P i t o d 8 1 J _ g w p F y z l t B r y 4 0 L 8 h r B r v z w H 7 x t 4 B y g - e j 1 q _ H z 8 2 Q p - F y 8 3 I 0 _ i w F - p m - B g w h x C g r p x F l t 6 5 B y i u 7 M 4 h r 3 B g 4 8 o F g h w D g 0 k 2 F 4 8 9 8 E 2 q q 2 C k y j 6 H q 4 z 5 H 5 r t X l r _ y Q 1 5 8 E y q n r E n u y p B h i - I 8 3 i 1 L v y 4 M x k s - K 7 - 8 a o n 6 Q t - u 2 C k s v 5 K j k m X 2 o 5 T w _ v D q 4 k i N _ k m b g v w k E k t J o 5 u w D q _ q c m r 4 6 C v j n z D s 9 8 j B x s k f 0 3 0 T t - h - J n _ v n B h 7 4 p D w u h E u _ r 8 H w _ n k C i h 0 n D - g e o o v B k - y B 3 7 8 k U t v _ L n 3 x 8 D q 8 t E 1 2 0 k K 2 9 J - 5 n 8 D t i i _ B 3 _ z y D 5 7 o z D k h u 9 B 2 i x e z w k f p 6 h 3 C q 4 6 8 C 7 u 9 v C h 8 5 h E n s 2 z B 1 5 2 3 I 6 p x 2 C m p t r E 9 w 9 I l m q O s 3 o 3 B o s - r I 5 p j j B u o 8 w B 2 g 2 h B m 2 v 6 B 8 m n t H 9 t 3 B p 8 8 8 G 0 _ 0 5 K r i _ M 0 9 y f g w _ g Y 0 z p E n 1 r 5 K 3 h r 3 B o 7 j 9 G q l - 3 I p u q f 1 8 8 v P w y k C 2 9 4 C v o 8 _ Q m 4 1 u C 3 x 9 8 G - j v D s u u 5 K k r k s C 9 n 2 l B m s t E 6 8 4 z B 1 z _ i D 5 _ j u B t l g 5 E 8 u 2 m B l p o X x s y m C q h 4 C 5 7 4 9 E p 5 h Y u 6 n B x s k f j t w F 8 p v x D t - u 2 C m 8 8 3 H h u g I 4 p 8 w C g s m Q m s r p F z 8 p 9 G h 3 n D n t - 1 B o i k u S 2 2 9 R 1 n 5 m I g 7 2 4 B v 5 q o B w 2 j W w 0 m 9 G 0 n x 5 K 7 3 5 F - Z 1 i i - J - k z Y z g - v H z m - 8 G 6 p x 2 C 7 5 8 p C 5 j w 4 O n 9 2 Y 9 y z B 5 0 9 u H w m - n B v r i - H _ r 9 L s h u g J j - y i B - n o 0 G _ v h d i u 0 B r i u 2 L 8 3 r N _ p 8 k N u 6 9 e 8 6 - I v j 4 T - 2 w o 0 B 4 2 _ n C k p 6 o B 9 q u - E 0 g u 9 C 2 8 4 p Y v r q 9 G 7 t _ r B l r o 1 H w 4 u 0 F w 6 s B 4 _ v y V i k o p F v 4 j l V g i r 8 D 5 0 - R h 9 1 s C x j u i G w l y x O u j E u g o v B 1 u s 8 D q v n q F 9 i q D j y j p D _ _ Z l - _ e l s r p F u w 7 8 B p w r d x i 5 C w w 8 B m t - r L g p u i F i 7 6 P v 1 - 8 G u 8 x p F - 7 w F o 1 r n K 6 s n q B 7 2 1 x C t v r y D 3 n - w I o 0 g N 9 g h s F l - - v C p 8 0 8 B 3 h r 3 B 1 9 y g G 7 p 9 O o w W 2 y s 3 I s z 2 3 B m r q D v 3 m p F 4 9 l y D n t l o K _ 4 t q B n 1 r 5 K t u t y B u v 0 n B t k y - E z m - 8 G u 3 h 0 E w 9 4 U w g 7 B q j w r E w p 2 n C g 6 s G z m - 8 G m 5 l f o c s p g y K n u 4 2 C w 0 m 9 G 6 t 3 h F r 7 _ i E p s p w D - 3 l h N 2 w K k j K j g 2 H 0 n x o H v m - z B 1 h x h E 7 l t x P l u 7 I l j i 6 O 4 x 7 J t g o 2 C 3 z r o F 3 z j O w 0 m 9 G g 7 w _ G n 2 n D n u _ v B 7 i h g D o q g u E z 7 y _ H 6 s y h F m - C p _ j p F x o k m F q 9 h - D h 1 p 4 D j - g B 3 3 2 n C h m - 1 B 9 _ 0 l N - x y G w z q - J q i 2 N 8 0 0 U 3 g l 9 H g o - P 4 u m 2 D g 5 k 9 G 4 s h I 4 w l h G v 4 j l V 6 x j t L 7 x g 8 E 3 q q 2 C x h p H 2 q y o C 1 2 3 7 G 0 9 r I k o 2 v E j w v - G - q o J l u i G r s t 8 D p 5 9 h N g h s k B g w o a 5 8 o w D 9 t x l B k h q 2 G z 5 x P k q u 8 D g 5 i t F o s 9 X o o m S u r 2 h N n 7 r l B q s x l K k 7 t o C t x - B o 0 g 5 E j w _ g D l 5 q s C 5 x j r F p 5 o N t _ 3 4 D q x h E 3 5 p 5 K z q w F z h 0 s C 6 l q 7 K - 4 z 5 N l j o v B j k o p F w m 9 J i g k g C r t m 8 D z m - 8 G o 3 t v B j m _ z B z 3 q l D x _ h 4 I 4 z S y h 3 x P n x l B u 8 r i I _ s - i D _ x q q C 7 5 k j D k z q 8 D g C m s w 1 C v y y - N k v h J i v 1 I 0 i t j C w r q 9 G n - 5 q H r 5 j g B p z k C o o z d o m p 3 B w i p k E o 4 i L s C h 8 k p F 8 u l B 0 4 u _ F 3 q q 2 C 1 l l o B - x v O 7 u r B k - 8 C 0 7 m g B 8 z 4 0 C r k m s B q 1 4 y J 5 4 p G z x _ 1 H x p - Q s 7 1 i J 2 p p W j v 4 F i t q Z h i x M 1 4 v k D 4 h r 3 B 4 2 _ h D l w 8 5 E 9 p r m C - 4 m q B 4 y j C k o 5 Z q r 6 h G 4 h r 3 B 9 - i f - q x t B l h 1 j D j l j 3 B 5 y t 2 C g i 5 B k 6 w S 9 k 4 - M x 9 i 9 G m m s 2 C j - 3 1 B u g w O u g o i N g u n G q 5 k u B p q 9 L p i 5 9 O 8 j Q 5 k 5 o C 7 t p j C u 9 s 9 D s y o D 3 h r 3 B y o t E w 9 7 C o 3 5 _ M 2 q q 2 C m I z - j 6 G q l - 3 I g j r u B j p 9 s J m r 8 i G _ x m K 4 q h C 6 x 9 n S z l w 8 D x i h 0 C v 1 _ s F y w 8 _ C 3 l o a w - r 3 B u - u 2 C l 1 D 0 3 k t K v r q 9 G p 8 8 8 G y p 6 5 G 0 o 7 4 B u 2 y t E w z 7 I 6 0 q u C _ h z 9 E l n a s 3 3 3 I u q w y D s u - s K 3 i g H 2 2 g i F 3 t u w F n 1 r 5 K l t k p F q v n G 0 q 0 E 4 1 5 x E q v 5 c 8 g p E v - u I q j i 7 C x t _ t H u 4 y 6 D p o w 4 B m l 1 4 E h 8 s w B n h w X z z s u B 1 z n 8 N z x G x y x o I 3 3 7 5 C q w z 0 B h m o 7 G j g t 4 B n o 8 y E i g 8 p B 0 i g t D k g g W 5 9 3 1 G - 8 0 h E r 6 q y C 5 x j 3 G w v h N j 3 q Q j k o p F 0 p o H 2 o q 0 E r l j R i z p q K m r j 4 I g - o B 0 7 r o N w r K t v 4 - i B - u H l u 2 u M v - 6 3 I 3 h r 3 B 4 1 4 C 5 y w E 9 o 7 2 K 8 y 9 _ B 0 k q 2 B j x - B 8 q o - E 2 r m 9 B r 8 l 6 G - 3 6 D y 7 _ p I v v h R 7 q v N m h 0 2 E _ s 1 j C 8 i x Z 1 1 h 3 F s z 5 5 K 8 3 6 2 R g _ 8 E 7 t 5 _ B 2 3 h w B l l 9 K q 5 n N p t 7 _ B n 1 r 5 K l 0 - - E t p 2 Q g 5 k 9 G j 7 k t C y 8 7 - C y t s n B h j l N n 7 n - M g r o Z 0 s u n H - s 0 3 M m l j D p m 4 3 I 5 l o d 7 2 m o N 4 i v 3 B 5 u 2 8 E n g h o J 0 3 - F l n 3 w M 9 y I 3 v j J u g o i N l r 9 8 G 7 _ o 9 G k z q 8 D 6 k w x C u 4 p w F 7 7 s g B 6 k 7 g B 5 4 r x C q m n p F o 6 6 C q r q i H p t s 2 B x i x V 9 g m n C l u s i H j t x k F 8 g 0 5 K y n w d l o q - D 2 5 _ 7 C r 1 m O x g 6 y G l k x m f k 6 2 5 K l k x m f n y 9 P l t 5 8 E 3 9 s i B _ s n e 5 l k B w 3 y 9 I o u 8 y B 0 2 b o m 4 3 I s 8 p U h j t y N 6 z k n B o n y 8 C k y 7 D u t s a m m s 2 C 6 4 s p F m 5 l f z l k C i w 3 a p _ s - M r o _ k C x _ q p Y 8 l h 1 K 0 P t v n 5 K m q o p H n j 8 w D v j o - D r 7 z 9 B w 8 k y K y _ 1 C 7 1 4 v J x 3 6 X r m h B s 5 g e q s s 5 H w x k C i 4 m o L m 3 9 6 D 3 r 2 D h o p h L - 1 3 C - v g r M i 9 8 F p o 1 c g - 0 u B r u l p B i k o p F z 2 7 i B x 8 m 1 D i y t i B - w - 0 C - - n M x _ 7 r K 3 x t j B 0 1 v l D 3 p 5 Q p s u T k w 3 6 B g x o y C m 7 n l I 4 l z l B t r l P z k j c p l 2 l N o q r _ F o m l B s j n 9 G n 9 p U r p 6 5 F w r o 9 B - i 1 D k 6 3 J 4 t - p E k 8 1 j H 0 t h 0 B g 3 1 c j 6 j h E i z k r C 2 9 7 k D l m 8 l F _ k h 4 D 6 - j 5 N w _ 9 E 7 z 4 p C n k 6 f n q n D s g w l E s 6 l - E z o _ m G w h 9 G 9 p s p F u - u 2 C l 5 0 v H m s x r C 6 _ 1 X 4 l x o B 7 _ 2 6 D 2 7 s 8 B s u h 1 D w o o 3 B z l w 8 D h x 4 x G m 0 1 9 C g z t 3 D g 1 1 h B 5 6 _ o F k q x B w 7 2 z D v r k 0 E 4 9 3 G g 5 o B n m p 3 B x 9 i 9 G 8 x r F s v 8 9 E h k k w H v h D k q 6 o D l r j 4 I g t m 3 B w _ l 8 D v 4 c m x _ 9 O - 2 t K _ g w p F t u 1 B v u h i D p x m 8 G j q 6 6 C n u j y C t - u 2 C u o r 2 C w 0 m 9 G p 9 i d 5 q - 4 P o j Z 2 6 y x B v h k p H 5 n d q h u 7 H w 4 h l C s o g 5 K i m u D 9 z s t Q y t z Y - 3 - v E j 9 q q D 2 7 2 C 5 3 u h S t 4 D 4 o o 8 D l s r p F - 2 s F 3 l 2 9 B i 9 u z E 9 6 n 1 D o 1 m R l h t 0 C u 3 t 4 F q 4 l Z 9 w r 8 D z 0 _ S 4 2 5 C t r q o M u u o E u k m 4 I g u j h B w x 7 C 3 g 0 p G t m 6 r E u 1 w L 3 x y 8 J z q y X s o o h M 3 2 n k C 0 C l o q h S 4 J r 0 5 8 I m 1 k 1 B 8 3 r x B 2 w j F s y _ - K m y 6 C o z w t D 3 2 t G 2 3 j 3 B q x z 5 H r z p G q y k Q y h 4 B i l 7 Q y 1 5 _ K 7 6 v v G z 2 w R 2 u 4 y N s m s F 3 1 i I z l w 8 D - j g x C 1 r 6 7 B - n u s G o j t S s l y 5 K 2 _ q N h i s l B y k z t C 3 7 p 9 J j J p u s j D 9 v 2 s H - s q K m z p q L p s E u 6 u I u h 5 g P 9 5 E 6 5 M n p z q I q 7 - z B 8 j - 9 B 1 3 - B m 5 7 h O 1 - 5 9 J 3 t m 0 v B g n s 9 G 8 6 w v j C v x 0 9 I 5 q _ i J o w 6 I - 4 v E n i 3 d p k t 2 E r g u n D s 4 0 1 D v 6 v E 4 r y 9 D 2 5 _ 1 B 9 x k u p B s 7 t r K 4 2 y J 0 t m 6 G j o 1 8 J _ k _ 8 J 6 i 6 C - o 4 n J q 7 8 n L 2 9 o I - y o p F t 3 x S 0 _ t 0 O 0 5 8 p C 8 t 2 q F 2 n 8 n B 9 4 w 2 F - v 8 Z i 9 3 l I h x J m r j 4 I D u k i 8 M u o 9 O 8 8 x g J _ z h M t s 9 m B - s t g E i 6 n I _ p j o E z h _ w D 8 n l 9 G j k o p F r n r s J 5 6 n r C 6 t - D 9 j i w F - h 5 a x s 6 6 M q - 6 k F s 1 6 E y 9 w 4 E g n m j D j k o p F 9 p h p I r g 4 m E 9 w r 8 D x u H 0 z _ 5 K q m 7 Z k x j 4 C 3 s _ d 8 _ p G i o 0 h K 7 l t x P t 8 v J n i r - D 8 r 4 R z z w m _ B 6 6 q t B 5 h k i C _ p g d 9 _ P p 2 0 m I i 1 s 2 C n 8 g w K l v z i L q x _ Q k 0 y x G p 0 6 x H l 1 _ X l 2 7 B g j v n E 9 2 _ b 1 0 p K 8 i y 1 H y 7 5 f j 8 i 3 K 0 _ 0 5 K x z 2 O r p o 7 P m - q F r 0 u r D 8 j 5 2 B g 9 g O t V 4 n 3 q P z l w 8 D 3 s 9 p F l 0 o z B 1 t 9 6 B 7 _ n j J l 7 p C l t o 5 K n V n k r Z _ m j 7 S v k 4 i B x v m I 6 4 4 s H i s 8 3 I x p e - o K w n v i J n 8 k m I o j p C 4 8 g l C 7 4 4 3 B h y y o F r i t 5 D 4 z 9 5 D _ 1 B r n y u J x t t B o - x 3 D h 4 o E s l y 5 K 2 r m H 5 s 3 j M w s _ 3 B 8 g 2 d u - 6 3 I r v o X m v 3 q D s 0 q 2 D u u j G z i o j K o k 2 Q z 2 l o F 3 - q C x 9 i 9 G i t _ D 0 7 g 4 F 3 9 p q C v 2 4 8 G l G q l t j C _ 4 r r B y - p p F o m p 3 B u 7 7 _ H l j g U s 4 q N m 5 2 k N i 1 s 2 C h u u _ I s x v Y 9 k 7 j B m 5 i q L w u g C j 1 p 3 B q h i 9 K p j 3 q C - _ i S o q 6 O 6 w g V 8 4 m I 1 5 - 0 B 7 n v 8 D i x 5 r G 2 z x S 7 - 6 N o i 5 u B 9 t 9 u H k 1 p G 2 - 3 7 M 0 1 6 B q k n I 8 o t s B o 6 - x C v r q 9 G n i m m C l 3 i q B o k q 8 D 4 9 l F j x x w G i i g h B 8 v l z K g 5 _ J z 1 k p E u g o i N t q z j E 3 5 y y B _ h 6 u J 3 l s B 7 0 s l G l l p 1 B v 0 5 o D - 4 j 1 H i 1 y I _ - i f 3 p q _ B 5 v t 9 I _ 5 v u D t - u 2 C i 1 s 2 C k t 0 J x m k q E y 3 - 0 H 9 0 5 E i u x k D 3 3 5 x H g 9 v m M t 2 o V q - 9 C - x 3 w M l 1 m w C 9 r o o F z m 3 j N n s p U z l H - p _ u H 4 j x x J u i n W h x m g B 8 q q 2 E t _ g h O 2 3 d 6 m v 2 J i o l c w l z k H w 3 t C k _ 1 b k 6 q q E s l y 5 K m 7 j j F r w 3 k B x j 4 n L n 0 w B j 8 m k D - 2 - h E u u a 2 m l 4 I v - 6 3 I k u 1 z C 9 1 h t F u s r y B l 4 9 g M 5 g o J y w 9 n L 6 6 4 2 C z s h L 3 - r 8 D 0 i p G 8 v z 0 O _ s R 5 o 5 _ J 2 n t p F o z 1 Z i 1 I 2 h u 2 C v o t 3 H v 8 r n C 3 q q 2 C 4 6 7 C o 8 5 - K h _ 6 F r k r 7 E 9 p w 5 K _ _ s l C l 4 7 6 H v i B o - 3 - C o w j Y m r j 4 I t l y 5 K _ h _ u B o - g v H 4 h r 3 B o k X h y h o N o k X w 5 z T m w z o G 2 3 4 i B s m k h F l z q 8 D 2 i 7 5 I k k o D g 7 _ 3 J p j b o p r 9 G s 4 8 2 B 0 r n 9 D h i 4 n D 0 l 5 y E 9 3 q 9 E 6 - 3 G 0 w _ L v - 6 3 I y - u i N v - 6 3 I r v 0 3 I m k m q B v u 9 O 6 i l 8 P g h l S 9 u 7 k J u y h L 7 _ w 4 K 6 g y 6 K u - u 2 C h z 9 o K p 4 u 9 C 7 7 j g B w o v m J 6 1 8 K k k k 7 z E t - u 2 C q v 3 D 7 2 m o N - n r D 1 2 u y C w 0 u z D g i 6 o L z 4 o N 2 o - _ G - 1 1 p B 9 j u _ I 9 7 z S r u 7 o N 1 n J 1 7 2 s K 7 j q k F 4 q 4 x P l s r p F _ 0 0 v N x _ _ 0 D l z j 5 C r x t d 3 9 p v F o m m w I k h v L o 8 n f g h v i B 2 _ h 8 F q t 4 p C 9 p p g H p 7 i D t g o 2 C 9 l m I o s 5 v C 1 5 2 q C 2 k 6 n G 5 6 r k D 8 n v 8 D n h 5 l B w 8 k y K - i n L 9 i s _ G x z 0 L 3 t k w F 1 5 2 3 I s _ _ B 5 z Z o x 9 D 7 s j x Y o w q B i j 0 y C l h g j H w 9 _ s C 0 n I j t 1 3 I g j i s B k v 4 j C x u 1 l I 8 5 x e 8 g g G g i r 8 D n 9 0 3 C _ x z 7 Q p k s 0 B 1 6 u I j w q h K n o 9 m B _ w z y K x 4 3 G p l i s C z z z x D _ 9 4 r L 4 r 7 D - s 0 3 M i _ p h H 3 7 r X - i 7 z H p 5 9 h N v r 5 1 O k _ q P _ j 2 9 B t - u 2 C v _ 2 9 G y v h B u 0 9 j C v - j i F v h q i B q v y 1 F x 4 u o K 7 8 i i N z t u w G n 1 g _ B x n 3 4 I _ w 3 e l r j 4 I - q 0 n G u x _ r C p 0 r s C k 7 t k F i h n P o 7 j 9 G h 9 w i C 5 z p y O 9 0 5 B g g 7 2 F s z 5 5 K q t u V 9 l r s H v y k Z s 5 6 p D s z 5 5 K k k - q E 5 k m u B j _ x g B j o p 1 B 2 u t 0 F h h 5 K g t r 6 H p o r C 7 2 v B q v H p 5 6 u G o 9 s 3 B 6 o g c 2 v 6 2 U k v l E 2 q s j B 7 z m 2 C 3 v i 9 B r 0 z y M l _ w B 4 2 z s J q _ 6 C i q 1 5 K i - j P z m - 8 G v u - t P x g v O p x t 2 D z t - i E 1 x - 1 C 8 - 4 u K 7 z t i B 8 1 s 9 G y 9 u n B q 7 q B s q 9 5 K 5 h w i D z h t Y 7 l t x P m - - v H w j i v D _ y g B q i n w E o 2 h i F t p o c s k l 4 N 8 h 4 B 5 z t 2 U 9 m G 1 m E q u 7 3 I x _ q p Y n s p 3 E 5 z t 2 U 7 m f 9 r j D j 0 l s F n o 4 m D i s j - J 8 u i D g h r C g w 0 8 C q 4 Q 3 j t g I z m - 8 G o x q C q 4 9 8 O 2 9 g H s _ k v H u 1 x B i 1 s 2 C n i g 7 K i i 0 j R 4 g w 8 F s s t 8 D s m r V 9 - 5 o D u s w b g 1 - m H n t i q B g m p s K 4 g m v B v g - l D 4 w 6 0 E h j g 4 I r s 1 0 F w - 5 9 F - x l T h s n d z g 9 5 B t 0 y H 7 5 0 I t w p 1 B o x w n I - 4 w F w j o W 7 9 1 k C z n - 9 L n h b p g r G r 7 2 q C h y y 0 S o r m 0 S g 2 B x m y o C 0 p s 9 B u 9 g r K 4 s 0 x N _ 6 9 T 5 0 3 w J k t 6 v E o 0 q n C 3 2 v 8 D 5 9 2 m B w 3 0 4 E u h i r L x n j a q 0 u p F p s q B s y w 6 L q 2 h 5 D q 0 u p F g 6 k t F n m q 0 K r 0 2 g N h o z D g w y 8 D 0 l w 8 D v q g R t r - _ E p n o 2 D y p 8 N h 9 7 P t v 4 - i B v n 8 - J j 5 q u B r s y Z s w z T i _ l M t 6 9 Z 6 k z t B 4 8 i v C o _ l X x 8 v h C y - v 5 D v 6 u Z w g o t I g v h w F 5 h s O w 7 8 J z o x w B 6 m 6 g E - z x k C 2 x 3 g B 3 - - m B s 0 6 l G t p x 6 B s q r s O w z p h C 0 6 m 0 E 2 g r 8 L o 6 k t F 5 m 3 C o 6 8 D x n 8 G v z w j G 9 p y l D m l 5 w K i t 1 7 E h 3 j Q h n j 9 O m b 3 8 0 o B k 1 j B i 4 4 M x 3 4 s F u u 6 _ K i T m r y u I p - i r C 7 k 0 i D 4 l 2 _ F l w m X h 4 p o F i x i f _ 9 r x E o l 0 V 4 l C z n 4 8 K 2 j v 0 D 6 9 g n f q n s 5 H l - _ 8 L s z z D w g p S r n w w G q 7 4 C 6 2 7 7 S 3 0 m q I 6 g 1 M h x m g B q s p 7 K l 0 8 P k 4 9 g M 0 s u l B 5 7 r t G u x 9 p J 4 6 2 H s z 0 J s 1 i 5 R s s t 8 D n w y n E l w 8 W m 9 i k L r 7 h 2 J 5 9 1 p D 6 p s 1 D 9 5 1 i B n m n D u 7 o 3 F u v _ B k k u D g h l i N l l l _ G l 7 y N v j i B k 1 m 0 J 3 y 6 j D 1 4 4 3 E 4 g 1 z E r m r 4 Q 5 M 4 z 6 k D 3 x k W 4 s l c k z g s O v y n B p g 8 y J 7 m p o C z u - i H v h x r C h - E y g t l D - 1 p s B p 0 u p F x w u 2 C 7 8 i i N s l 6 j D l j y 3 E i k o p F 1 q 5 9 B 3 n z a z g j p F w o o 3 B 5 6 s 0 C x o l g B o g u q C 9 r j E 4 4 j p J 8 1 - G 5 n 0 3 U 4 l 1 Z l y p S j n m t G t j 3 i E x t _ 9 B _ j w o G g 3 l 1 b w 5 2 r G s s l V 1 x 2 L 1 5 q i N _ q 2 c 0 h 4 j H t 2 t x G 5 n p F s - 6 u P 8 y r 2 Q r v 2 W g v 1 n E 4 w 7 Z g - 8 J 3 _ l s O j p 4 K n r 2 5 K z 7 t k B m 1 w w B 4 o j r B 1 v 3 v K z z 6 J o s 8 z C g y n n H v y g t I - 0 m j C 1 y 0 7 C 2 o y m D v q y C s y w 6 L s m p v D s j x 8 D - y N z h 3 g O j z 1 c 1 t w T r t k 7 M z r y g E - g 5 m f 9 6 q 2 B h 2 3 D 9 p w 5 K n r n 4 B 7 u H o 0 3 l I 2 0 9 c k 5 y D k - 4 w S 8 y C 3 4 x u I 7 n v 8 D r h s W 8 q 7 r J u 4 v w F 6 _ g C r n 4 r Q k 3 o w L 4 2 o B y r i F i y m l y B l 2 _ _ C i u 0 3 C 1 t 7 s K 8 x g Q v y s w G 6 n m m E r l q x H m 3 h 7 C x i 1 o H 7 z 5 - B 1 - _ 0 E l v 0 k K 5 w t t C 1 x 6 t E s n m r L j y _ R i I 4 - r 8 D r 7 m q J 8 i i m G q h k o E k 6 w C n 2 2 8 Q 7 u a n 3 h o G m 1 v 3 E j - 1 K 6 8 0 L 8 k t m H 0 _ 0 5 K g 5 u 8 D n l p U p _ 6 u F j o 9 m D p h 2 s D 9 v 3 w J _ j 7 y K y k B _ 7 I 2 0 y p B 4 9 0 m T l 9 8 x I z u q 9 B 4 y r B 7 8 w i E y j 5 x D 6 v s n E 4 v t 0 E l 8 w r H - g k 5 C p i 4 g E j 3 s k 5 B p s k B l p 4 v O - v p _ D w 5 7 a - 5 n 8 D 3 3 j e 7 0 i - J k 5 v U v 4 j l V - w w w G u 1 s p L m y o D o t p 7 K 0 - s u D 3 - n h C 7 6 2 I l 7 m _ N s l i g B 9 s - u E 1 q z C g _ k w D r r l o H s z g b 4 7 s o H z 3 r v C u g o i N n i 1 2 B j 5 v f w l r H - o 2 v B - j - g F y n 3 1 F 3 5 F 2 6 2 4 J 9 z h q G p 5 z 0 C 3 3 5 9 F q q m O n 4 2 7 G 3 p n R 6 _ 5 5 K 1 z h C j k o p F 6 q _ O 6 z l k R j 7 L r u 7 3 I r 3 p G w o 8 _ Q 3 i 4 6 C m y l 3 F 1 i o L 1 z n l F n 8 - n S w 7 8 5 K 0 w k E 1 g 9 5 H p k m o B o k w n J t 6 _ B 3 p z y J x t j X 9 j l l G j 6 k B u n t c n 8 - n S m 2 y W _ 1 w 0 J o r 3 B m k s _ N n 3 s 1 B v g 2 1 F 6 q v v M h 7 2 0 b l g g h B t t 4 0 L q n 5 - B k m G x h 6 6 G j 4 r u V w z - q C i l n S _ y u h E x r n 5 M 4 l 8 F 4 l 0 l I w i u 9 G j k o p F x 2 t p F 6 _ 4 q C t 9 7 D 0 p 3 g D 5 u s s G k y s S l 3 5 4 N 6 u k 2 E w t z 6 C u z _ K o 6 t g M _ h s u B w x 1 x P z l D G _ m t w M t r m g B 9 q p 5 K s s 8 L k i g k M r 4 w 4 C h u i q D m _ s 5 G h 0 x i B i i 0 j R h v - u Q 1 m G 8 n u J s i p 7 K 5 o w 3 K w o 0 K y 3 o h S q - - L _ 3 n k C r m j h E 4 u u t P y 5 s 1 B r _ 7 w I g 5 R _ s 8 l I r 2 r 3 D t j v h E 3 6 x s B z l 4 y C r 3 y 8 y C 9 s j b t v 4 - i B t p m j B h q w v E w 9 3 j D 2 1 4 B s q r s O n z s v G x 5 s 1 B 9 1 k u P i t u C o j h g D w k 7 m E x _ z 9 O z y 1 C 3 - 3 7 M 4 r i F 3 k g r B 5 0 m j H - - y j D r 3 0 z E 6 2 m o N 8 0 Q 8 p 9 2 K y 7 m 6 I g q h 8 D z y t 4 E 1 w j j D 6 x g x E n l g l D s o B 7 q y 9 F l 0 6 o C 0 9 r k I 0 k h m B h 9 o u C 9 v j q H t E k m 6 o W p q o C n 7 _ 0 R z - q B q 4 9 8 O v x j J 1 4 0 p J 1 - t T r v 8 S 6 9 s 5 H i 8 y 3 J l 8 _ g D y X r 8 t y O 8 0 r R _ x z 7 Q _ o q 0 C v _ 9 l B g - g p G k _ w 7 F u o u n E h z 7 B w k h f u k y v B 0 5 3 o E o 7 v w F 4 y B 4 x - Z 4 2 i u B l _ n h C p 8 m 8 D & l t ; / r i n g & g t ; & l t ; / r p o l y g o n s & g t ; & l t ; r p o l y g o n s & g t ; & l t ; i d & g t ; 5 4 6 8 9 4 9 2 0 8 2 4 3 3 7 2 0 3 6 & l t ; / i d & g t ; & l t ; r i n g & g t ; h o n w x r z w j C 2 s p y D s m 4 z H p q r 3 M m n w o I o 4 q 0 K 9 7 8 9 P l 2 l 8 D w t 6 i B r y 0 i G 7 w z 1 K o H & l t ; / r i n g & g t ; & l t ; / r p o l y g o n s & g t ; & l t ; / r l i s t & g t ; & l t ; b b o x & g t ; M U L T I P O I N T   ( ( - 1 0 . 4 7 4 0 0 4 0 9 6 9 9 9 9   5 1 . 4 3 3 1 9 0 2 3 9 ) ,   ( - 6 . 0 0 0 5 9 7 4 0 5 9 9 9 9 7   5 5 . 3 8 4 5 8 0 4 4 3 ) ) & l t ; / b b o x & g t ; & l t ; / r e n t r y v a l u e & g t ; & l t ; / r e n t r y & g t ; & l t ; r e n t r y & g t ; & l t ; r e n t r y k e y & g t ; & l t ; l a t & g t ; 5 3 . 9 3 7 0 7 6 5 6 8 6 0 3 5 1 6 & l t ; / l a t & g t ; & l t ; l o n & g t ; - 2 . 5 1 8 0 1 6 0 9 9 9 2 9 8 0 9 6 & l t ; / l o n & g t ; & l t ; l o d & g t ; 1 & l t ; / l o d & g t ; & l t ; t y p e & g t ; C o u n t r y R e g i o n & l t ; / t y p e & g t ; & l t ; l a n g & g t ; e n - U S & l t ; / l a n g & g t ; & l t ; u r & g t ; E S & l t ; / u r & g t ; & l t ; / r e n t r y k e y & g t ; & l t ; r e n t r y v a l u e & g t ; & l t ; r l i s t & g t ; & l t ; r p o l y g o n s & g t ; & l t ; i d & g t ; 5 4 5 5 2 6 4 7 5 8 1 6 2 7 8 4 2 6 0 & l t ; / i d & g t ; & l t ; r i n g & g t ; 0 v 3 i 6 6 p h w C l u o f 5 h 3 v t B x t Q 4 3 k E 2 1 B _ 5 t 7 L 2 S p _ z g M p _ z g M x 0 j p H p r 5 m N n 2 t w C h v h w J p p o 5 V - j i b 3 _ z u G & l t ; / r i n g & g t ; & l t ; / r p o l y g o n s & g t ; & l t ; r p o l y g o n s & g t ; & l t ; i d & g t ; 5 4 5 5 6 8 8 3 7 9 3 7 7 1 2 3 3 3 2 & l t ; / i d & g t ; & l t ; r i n g & g t ; k k 6 8 l n _ o s C h p v t I 6 v v n C m 3 0 N w 7 3 3 P y p 6 4 B _ 3 s _ G w 7 3 3 P w 7 3 3 P o 2 3 B l q n - X q w 1 u B i i r - P r 1 8 - C q p i 5 D p q n m B 2 r n 3 U 2 4 6 0 B 9 t p p D x 2 z p D j 0 k z Z m 9 k Q p l 5 G m - v r L 3 9 0 m T r y n p C h l 9 n I t v 7 O g 5 x c g w s 0 I o 6 s 5 J j 6 0 0 I h m 3 w D 3 t m 0 v B 3 - k i F q 5 w G u 5 i i b s _ j 1 C 8 n s o F 4 l 4 b o 5 g t O 8 7 C w v 2 - N 2 g v 5 B m 2 x w D t 4 n h I g 4 - j G s z t m V 2 9 - P 6 r s 2 B l t s 1 6 G 7 y y x B x u 6 x s B r p k y I p m k K o z w - I 8 k u t C 5 h h k O q i 3 z B 8 v 1 Z k j 6 i b j p 8 s B n q 7 3 K 7 w n p C 9 g 5 V 1 4 g i S m 8 l D - 1 4 v K i 6 n 9 D l o z k V m 9 x i B 2 h w 7 D p t 0 1 F 3 q x j B o 7 w i L s w 9 m T w y i 5 C 5 u 3 0 1 D 3 t m 0 v B r 6 g B 7 5 w 9 8 B j l u Z 3 q 4 x P 6 6 X y i i g J 4 u r y G p u 6 9 Q 9 v g h B x v 9 F 9 q i - b - 4 2 B 5 q r u e 4 6 1 f 0 4 t u U 8 1 p _ E z w t I h 7 3 i F p 8 1 P g 7 9 p C g k q n B h q 3 m T m 0 g k T y E 9 v _ g C h y k 4 B 5 3 - h D v 6 o i I z 6 r m F g w g R o q n w c g w g R h 9 t y H 1 h 2 h H 6 t 6 T l 8 v z Q q 4 n g C n 1 g l L 2 o p n F o w n 8 G s 9 t E v 9 g h G u h 0 x P t m - x P x - 6 n D 0 q o O m 3 5 3 C 9 p i 1 T 3 - r l J l 2 p - B 9 p i 1 T k 6 g m O B - t 9 O 2 v 6 2 U 6 j q _ O 6 r - O 2 v 6 2 U u 0 - y L h 0 m J 7 y g J j y p m o C y o 9 w C g x u - G q D n 7 1 5 w D t i p h K k 2 n I z k k D 6 8 z z U j s z r G 4 4 n q D o w K 9 k 8 z N k z g s O k z g s O n z v w C w - i M x s g w h C p 8 4 3 J p t o p H m u 7 x M 6 u i 3 B y l w y X l z t 2 D - p k i C 5 5 l l B 7 1 7 T 4 x w s Q o 4 y x P k j - y B 5 j q B o z x 8 M 4 _ l s O y s w g B o i - 5 I - g p e t 1 8 z v B t l n w C 7 k m i B 8 s _ i d 1 p m I _ t 0 8 X j t k m E r _ l D s y 9 7 S 1 2 4 S k j 4 k O p J i y 3 r L y 0 q s L 0 g k z J - w 3 H - - B n m q p k B - - B w n 7 p k B i k C - v 0 o B v 1 u m h D v 2 5 - K t _ 3 T u 8 j z H r 7 B n 2 F w q 6 Q n 4 j y c y q 6 Q - j w z Y - y u D 4 v i g B m s t 0 R r 4 h w J i 4 5 v E s p y m B g i x o k F j 7 0 s F x k i 7 Q p v E 6 6 k q Q i 4 t 7 Q 6 m j l M p 5 n M g q - t P 2 _ z k M 4 y o h 1 B v 6 l D 1 g 2 R 5 x z s K 2 v 6 2 U l g j d 6 i U z 0 m _ L 0 v 6 2 U n g j d j 9 k n I 9 u s N 8 p p 7 K 3 n 6 M s t 4 0 L u t 4 0 L 9 n x - B u 7 _ 4 D 3 1 m - K _ h y z G i n s y D o 7 7 p E t u r l a j v p C w v r q T 0 x j K j 8 g q D h - 0 0 U x t x y B 8 - j j a o o q P g l m h b & l t ; / r i n g & g t ; & l t ; / r p o l y g o n s & g t ; & l t ; r p o l y g o n s & g t ; & l t ; i d & g t ; 5 4 5 5 7 9 6 3 0 3 3 1 5 3 3 7 2 2 0 & l t ; / i d & g t ; & l t ; r i n g & g t ; _ k v y 6 y 7 w r C t 1 _ v L y j w o L g h 2 B 3 - 3 7 M 4 x O k 7 i j O _ 2 2 5 U g v R - r 3 - V q 8 p W p i o q G 1 Q u z z 9 O q 4 9 8 O g 4 9 w B 4 m n 2 G j j p h B y - z l c y 7 g S k t o 5 U 8 l _ q G 4 7 k I _ x 8 h E q o w x M 7 l m B & l t ; / r i n g & g t ; & l t ; / r p o l y g o n s & g t ; & l t ; r p o l y g o n s & g t ; & l t ; i d & g t ; 5 4 5 5 8 9 5 7 4 0 3 9 8 1 7 4 2 1 2 & l t ; / i d & g t ; & l t ; r i n g & g t ; z i 6 k u w 0 y r C z r 9 m G m u j J x 3 - y H 3 i 1 n r B _ 0 3 G q 5 o z L r 5 j 1 P 3 j 5 6 F w 7 q s C q v 0 g M z 6 o 9 N g h u w C h 6 v j U g p 8 i B 4 k j 2 E h s _ P k 3 y g M r m 3 s C _ t t 1 E 1 9 4 j B w t l j I j t 9 8 H r v o 8 C s k 1 u D w i n 3 R s k 1 u D 1 j 4 B n j 9 D t u - 9 G t m 2 2 U h 1 4 1 D m k g 1 F 7 j y C - 8 _ y Z n p n C r 2 0 i S s u p z 1 D r 8 Z l u t C 7 r 1 r Q 7 r 1 r Q 0 - 6 9 K 3 q _ 9 B h s m i M 4 v u 9 Q w - y c m n l 2 X r i 5 C 0 0 j Y n h i 1 Y 1 p s 8 D 3 p p - I 5 o 6 j X x i a r u i 7 C t q j w O v k 1 l B 9 h n 9 V u o u - C 3 1 t 4 B h l n 0 B z 5 q r C 8 r z u V w p 1 5 B m i m q L 0 7 l b v j 8 m P 7 n 0 m I s 4 o i B 4 1 V r 7 2 K u 2 6 5 W l w s z D 0 8 y 8 M i u C 6 n 0 - 2 B x v 6 o C 2 m 5 v D j 2 5 C h w t o k D o _ h J i 8 _ 7 H v g x x s B r 8 t 7 B 3 _ h w E l 4 w t z B v u - s M _ k F z j j _ H z t l w B 8 u g m O 8 8 k G r p 2 4 I - i _ 2 L t m l y F 9 y u m Q z 3 w i D 6 i v 9 C v 7 m 6 C 4 0 u y J 5 8 8 1 B 0 7 n 7 E n - l y 5 B h v E - 1 K q n u 2 b y i r u C j 7 - 4 D n o u 2 E y 1 g 3 E n i i m P w 1 g 3 E - g w g C h p g l M q 4 v z D g 8 8 g H o j j s O q w 4 k D h 1 x w B 4 6 - k P h u m 7 J 7 n 8 7 F g r n p N 0 s 1 7 F g n o B 3 q 9 H v m 9 3 C v 0 _ s O 3 l p s O k l O 0 - k r V t 7 9 I y 6 i - R 3 7 z j C w 4 7 m _ B i m 4 F - t 3 1 T j 3 h 8 C 8 _ g w H w 8 q 1 T p l _ 9 F 2 - 5 - D 9 u o K - _ 7 4 P 8 5 4 p H w n u t D z j 8 D & l t ; / r i n g & g t ; & l t ; / r p o l y g o n s & g t ; & l t ; r p o l y g o n s & g t ; & l t ; i d & g t ; 5 4 5 5 9 3 7 3 5 0 0 4 1 3 3 7 8 6 0 & l t ; / i d & g t ; & l t ; r i n g & g t ; u q 6 - p 3 s x r C t p s G h _ 5 m B s y - 8 L z r v r I u i z w B z w 4 r L 4 p l 8 D r o 8 I 0 0 2 - D 4 8 s v H 7 s _ h C j n 1 7 C - v 0 k X h 3 5 Y 6 5 3 i B 0 _ r Y 6 i k 4 W j i 5 B j u g x U 4 _ y x O 6 s 4 B 9 y u B 1 i 2 J 7 2 5 x Z 2 n t 9 D 6 9 s n E v m 4 S 5 v k r G w p 6 6 F - s o C j k 6 u b u 1 o 8 C 8 y t m I 5 h h Q 2 2 g z L g 3 2 n D 9 v 6 Y _ p 6 O 5 v 8 h H n p g i J & l t ; / r i n g & g t ; & l t ; / r p o l y g o n s & g t ; & l t ; r p o l y g o n s & g t ; & l t ; i d & g t ; 5 4 5 6 0 1 3 9 7 2 2 5 7 8 9 8 5 0 0 & l t ; / i d & g t ; & l t ; r i n g & g t ; x 0 6 q 3 x q g p C m l t H o 2 s h Y n w q F y p w 0 L z z _ 3 G i t 2 0 C o 1 g i Q j 1 k D l w l 3 K 0 y 8 9 D u q z 6 F y 1 n j L 0 u q q F 3 0 5 H 7 i 2 8 I w j 8 1 K k 5 l 3 I 0 7 6 9 Q - w k m B 6 5 w n c l n w G q h o p C n m q q L l l 0 y D j o 4 H x x 5 r M i k x v E _ v s 6 F 8 z 8 5 D k r 3 0 L 2 n 3 J p 5 t _ K g 9 - u I 7 g r i B o 1 k 1 B k p - 3 J t h 6 8 L & l t ; / r i n g & g t ; & l t ; / r p o l y g o n s & g t ; & l t ; r p o l y g o n s & g t ; & l t ; i d & g t ; 5 4 5 6 0 3 1 4 9 5 7 2 4 4 6 6 1 8 0 & l t ; / i d & g t ; & l t ; r i n g & g t ; v v 9 5 w 6 j n o C m B g - 3 t K q j z v T q m h p E n q 7 v F w o k 5 N u r o Y 8 k t 8 C t m s l O 0 8 3 u G r 9 y P x i w g D 2 r n 3 U n v 7 9 H x i w g D 8 2 q y K i 3 - x D 9 g 1 1 B 8 w n p I p q o t R x r g M 2 g s k C x t 1 - V 6 _ l t B r o - o M x t 1 - V _ p p F 4 4 2 V 6 y 5 4 L w o i o C n z p 9 D _ _ 4 v t B h 7 j p B x i m 8 C o 6 r h F q l C p _ z g M p _ z g M g 0 h a m t 0 J 7 2 7 _ F 7 q 4 u h C 6 m 4 R g k - 4 N 3 5 t 3 U 4 q n B m r t F 2 8 4 p Y _ 1 y e u 1 6 v h C 4 7 y q G r 3 7 B p z 6 y C x u g h L y y k 2 B 0 t _ 4 N 8 - G 4 _ l s O t r - d 3 u _ y H 7 r 1 r Q q y m g F x w 9 o D k v _ e q p q - r E 1 6 p i I - 6 3 _ K - 6 3 _ K n - x z F v x - 6 B z n u x F 8 n w 6 F k h o o W k 8 E 2 _ h S m m g 4 f 3 0 k B y 6 s 1 d p p 6 Q o s u E j n j l Y x 4 x q B o u y 1 L z h x o B x 8 n k I u v q 8 C v v i n K m 0 l 1 B n 3 9 m R m 4 i B q 8 w 9 R z 1 J i i 0 j R p 8 8 2 E t w v 7 D x 4 - j R j j u l F v - q 0 B g 1 h i K v q 7 6 C u 0 - h D s v 4 - i B y g u g L 9 2 7 m B w w h 4 V l y m h D l 7 x l Q m l h 2 F 4 m 7 n C p z k l F i 7 3 P j s g v T y 7 s v T u - h B i y m s O 0 v u H g s j l H l 6 1 3 E 7 t 0 v G r _ 4 r D i n j 9 O 2 i h 0 G 9 0 j 1 B i n j 9 O 1 x z E k p 0 1 O 0 o y - G t r 6 F 1 3 w q L 9 6 y I 7 7 - g Q x t f o - j 0 E 5 2 z g 3 B m h 1 m B s v 4 - i B 7 m r l C p 8 v p P o 8 w j B y u 5 0 Y y h h m D g w 2 j K 0 m 1 8 B m o w d k 4 9 g M - z l _ L w 4 7 m _ B 6 D n 7 4 g M n 7 4 g M j p p c _ h t u B - 3 9 t I 8 x m v N 1 6 y 7 D 0 q 8 t J 1 n _ 7 E 9 h n 9 P v u _ X 3 k y V 0 5 j r V 0 g h O m p j g Y 5 k - N v 5 v L - t p O r q t o T i 5 i n K w k o g B p s s c - 5 5 w X i g q Q 0 g l 6 S u n s Z 1 h 7 n E 5 h m _ D t 1 6 v h C 1 h 7 n E v s 8 O 8 6 0 t B 2 2 z g 3 B 8 5 x - E 1 8 4 p Y 1 p 4 R m p t k B 6 r o 7 Q 7 y s D k _ z _ K i _ z _ K k _ z _ K 8 8 k v C m z r 1 B s 9 - 7 F 8 8 7 q I 9 k 7 C 1 y u w E - 6 s o W 5 x k s B 3 r g y M 5 v o g F l x q v C p r i 2 E g t 8 0 H - l 9 p Y - p m B t g _ s B q q k r W 5 g H 3 0 - g e j z 7 J 2 q _ Q 9 y p 0 O - - 7 k O r o 2 1 B u x _ B x 4 7 m _ B u - 6 3 I y k 1 2 B v g - 4 C o x s l E - i k 4 N u h i w E 6 l x - B u y 5 n h D s o z s C 0 g s l B 4 t t k H i k o - G 0 o p I q 5 2 O m k 4 k F o 9 o 0 P w 4 7 m _ B k i q r B 3 4 _ k K j g 4 7 B l p r - J 8 t g 9 C - 1 w 3 C - 2 q p P h 2 - 0 H z i i V y 7 q R - o w h C g 8 0 w V n s q l B z n j 9 6 J 1 o z w K r _ n 7 Q i k k 8 E n y _ y D r _ n 7 Q 6 q 8 6 Q v k u q C - i m m C 2 1 - i D 1 o j - J t k k 1 L s j 3 9 E 6 n 1 j F 0 i y v E _ 5 k x M 1 t x m B 6 - U 1 Y _ v z 7 8 B n n q i B j C & l t ; / r i n g & g t ; & l t ; / r p o l y g o n s & g t ; & l t ; r p o l y g o n s & g t ; & l t ; i d & g t ; 5 4 5 6 0 6 0 1 5 1 7 4 6 2 6 5 0 9 2 & l t ; / i d & g t ; & l t ; r i n g & g t ; g g h v g g h h p C z v 1 x R - t 8 C 4 - u 8 N z 9 0 7 D r 7 l b j 5 3 0 I 6 1 o 9 O _ i u p D 2 q i - E 1 3 p m E 7 s t 0 E k s _ 0 R r q 4 o R 4 _ r B 4 2 m 7 d 5 w t l B 1 r m N o x m q M s h p C 7 6 5 s R _ 3 0 l B x _ q p Y 5 0 6 I i s 0 u Q k w 5 H 2 v 6 2 U i q _ n H t - t q C l i 6 Z l 5 i h I s k 0 4 3 B 7 l w F v z s 6 B l J 6 r 1 r Q j x i r B - j 1 l E 5 4 o 7 M s 9 y 7 M y _ 1 k C & l t ; / r i n g & g t ; & l t ; / r p o l y g o n s & g t ; & l t ; r p o l y g o n s & g t ; & l t ; i d & g t ; 5 4 5 6 0 6 1 1 4 8 1 7 8 6 7 7 7 6 4 & l t ; / i d & g t ; & l t ; r i n g & g t ; s k q t _ 2 r 6 o C s p z x C 1 t 7 s K z t 7 s K i z 9 4 J y _ P y 4 - j R x _ h v I 1 9 o w B 3 2 n k C s 9 h 2 I 1 6 5 h Q l s x J q j t 4 S r 0 x B u l l i Q 4 6 v J 5 n 0 3 U 1 6 5 h Q 2 q i H w m t J - t 3 8 G 6 k v k L y 6 9 Q 7 5 s P w k q g M i m t m B 1 G k - 6 v G 4 s 7 l 4 B s 7 r - N u D k t s j B s _ 3 h P r 0 0 _ M p z o E q t q k B j g j m c i _ 6 P 5 j 0 m V 3 1 8 h D j 3 3 N t m 5 p K 6 x 1 m K 2 p h z G s 0 8 k I & l t ; / r i n g & g t ; & l t ; / r p o l y g o n s & g t ; & l t ; r p o l y g o n s & g t ; & l t ; i d & g t ; 5 4 5 6 0 7 5 7 8 5 4 2 7 2 2 2 5 3 2 & l t ; / i d & g t ; & l t ; r i n g & g t ; 1 0 h 0 2 3 r 6 o C h 7 2 0 b y h 2 p B y u z k B u 7 x i R l 0 v s C 6 g u V w 9 x 4 N m y 1 p H x i u 3 B y w l x P p i p E 9 - n 6 B 9 1 m o K 3 h 0 2 U i 6 r 6 B w 5 3 8 I q 2 h B r q r s O v v 1 f x 8 j 6 H l m z r E w j s 9 F x t 1 g F 4 n p j K l - u 6 N 4 q o 8 C u 4 r - J g 8 m h H o t B w 3 m s U z 9 g 3 U - p B 8 q m h E l m p z F g h u v S l k x 8 B o u w x I 0 p r B & l t ; / r i n g & g t ; & l t ; / r p o l y g o n s & g t ; & l t ; r p o l y g o n s & g t ; & l t ; i d & g t ; 5 4 5 6 0 7 8 3 2 8 0 4 7 8 6 1 7 6 4 & l t ; / i d & g t ; & l t ; r i n g & g t ; v n 5 j k 1 7 m o C 5 v 6 3 F o t x o L _ t y B y 6 l 1 L y 6 l 1 L 3 4 5 D z u q - W v 8 p d 0 8 _ - K t 3 8 y K l 1 9 7 Q r 8 l m r B 8 9 G _ 8 j B 5 8 g 6 E 9 u x 3 B r 9 _ 3 D m 6 5 t M g 3 i M h w p _ I w 6 m s L v - x t D & l t ; / r i n g & g t ; & l t ; / r p o l y g o n s & g t ; & l t ; r p o l y g o n s & g t ; & l t ; i d & g t ; 5 4 5 6 0 9 9 1 5 0 0 4 9 3 1 2 7 7 2 & l t ; / i d & g t ; & l t ; r i n g & g t ; 1 l 2 4 i 6 r p n C r r 0 z E j x j i K j x j i K q w s i K j x j i K j x j i K j x j i K 5 v r n C v p 3 5 4 H h 9 y 5 B t 5 x D j u u 5 N r n 4 r Q s 1 g 4 F r v y m C m j - m C h i t 0 E 6 2 m o N 2 q r s J v j n P x 1 x 5 S 3 3 d 6 6 q r R x 1 x 5 S v 8 u z C 4 _ _ s H x 1 x 5 S 6 y 6 r J 3 r h 0 B q w 1 o I q 3 g m h D 5 3 3 K g i r x H _ s l 1 O 8 l w o D r 2 p 8 O z 6 6 1 L p h x N 7 8 s g L m t i - _ B 4 _ - h C 5 8 Y v 8 z i H j s g v T n h t _ G - z i l D h 3 - h R x k q 8 6 J k j w - B p 7 u V l - w p g B x B 0 s h s g B m l 6 U s 3 k 7 X u 7 6 z C 3 2 i y Q 3 - o 9 F w t 9 0 E p r q i F m p 9 r L 4 x g C w g 2 3 J v y 1 X z z w m _ B 8 x 2 H v - u r L t x O q u g y K n g t 8 G - 9 4 a x 4 - j R g _ n - Q i I i i 0 j R 3 q 7 j C 1 3 - u E 1 w 8 s R 4 w m b y q j y K 6 w 2 E m r i k B v 8 k y K v 8 k y K g _ p p q B _ 2 x Q q x 0 0 L m w 9 u F o r 7 l E s 3 u m T 1 2 g N w x 7 G - 2 i 4 9 H u k o 5 C v p r p C 5 0 o o B - l 9 1 B h j t y N j - - l 6 D t 6 s G - - t C g i x o k F 8 h 4 C h 2 n q D 0 z 0 k 0 G m h t k B n z 4 4 B 5 z t 2 U m w r i I g 0 u 9 C 0 v 6 2 U v x z i I r 5 p 9 C 2 v 6 2 U 6 0 o s G 6 9 y B 2 s - s F - 4 0 - Q o h 9 y C _ i q s X q 6 y Z 3 o 7 w H 2 u l m _ B j h i y J m 1 j r M m 1 j r M w w t _ F x m i l B s q o s x B y h 6 h B o _ o w B 1 u q y K z l 4 c 3 o w z m C z j j v C n j 6 u F i n g C 7 z l r 3 D v v h 6 J v j m I v q 8 x I m 5 y l h D 4 7 p x L m 5 q D v m 4 0 K r 9 y 7 M i 3 q h F g z l v D r j u k H 9 l s 8 B o 7 3 8 D m 8 q q B 0 3 - s R 2 m t E _ w x u O m o g 6 B & l t ; / r i n g & g t ; & l t ; / r p o l y g o n s & g t ; & l t ; r p o l y g o n s & g t ; & l t ; i d & g t ; 5 4 5 6 6 6 9 3 1 5 5 4 7 7 9 1 3 6 4 & l t ; / i d & g t ; & l t ; r i n g & g t ; z z 6 6 u 7 0 m m C s z 5 5 K p p 2 H 9 4 u - D 5 q 9 h S 5 p l h S 5 9 Q r x 8 E 4 - 7 o k E v o p n K 2 k q o N q - r k J z x s s O j g j m c 4 v 6 3 F 4 h w - D r 4 q g D v q p 0 D q t 8 n N 1 5 1 K z u 1 U 8 x z 8 R v q 6 V k v 9 y Z p o 0 8 C h x s o L l 0 0 G p p j l R o 0 _ F 2 t i E y l 4 1 2 B 1 4 w B l 1 1 2 F i o z i K 1 v 5 y K & l t ; / r i n g & g t ; & l t ; / r p o l y g o n s & g t ; & l t ; r p o l y g o n s & g t ; & l t ; i d & g t ; 5 4 5 6 6 7 1 3 4 2 7 7 2 3 5 5 0 7 6 & l t ; / i d & g t ; & l t ; r i n g & g t ; _ - n k k s w n m C k j t i h B s n 1 i h B r 8 l m r B g e 9 w n n T 9 p y w O o z u K 0 o x x D n 0 _ u E 1 _ 1 K k m 6 o W y j n n K g z o Z v 8 j x P q n 0 2 R u g 5 D 1 m y 7 B 9 i 2 p G 5 4 o 7 M h i 9 7 M u 6 2 f & l t ; / r i n g & g t ; & l t ; / r p o l y g o n s & g t ; & l t ; r p o l y g o n s & g t ; & l t ; i d & g t ; 5 4 5 6 9 1 1 3 4 5 5 4 4 8 5 5 5 5 6 & l t ; / i d & g t ; & l t ; r i n g & g t ; w - w h - p s _ k C w x z a y 4 t - s B k w q E v 0 F t 0 - 6 J h y 0 5 D x i h 8 D k k _ _ Q n n 1 l B t h w n H 4 i l q G 1 i s _ B _ 0 7 i H k v 0 t F 7 t h h M y s q T s z 5 5 K j _ 8 5 F i n w 0 J l g 5 0 J i n w 0 J 2 n 4 y G h 9 l x _ I k j 4 k O x y v y O 9 6 l R 4 s y i Q 3 r k V - w 7 n D r s h 6 W 8 g m B k p r P h s 9 p V y _ _ B j j t i h B - i y B 0 z q k 5 B v w y 5 H i 9 m f 2 s z m O n x X y 6 6 p E 2 7 2 s K 7 3 t s K 0 7 2 s K 2 t k w F & l t ; / r i n g & g t ; & l t ; / r p o l y g o n s & g t ; & l t ; r p o l y g o n s & g t ; & l t ; i d & g t ; 5 4 5 6 9 1 3 1 3 2 2 5 1 2 5 0 6 9 2 & l t ; / i d & g t ; & l t ; r i n g & g t ; v 4 w i 6 y 2 k l C n m q g k J i h _ z J 3 4 0 W k - g s H 0 6 j 6 D o r m _ Q 0 6 j 6 D g 9 3 5 F j m 2 _ F 1 l y E _ 7 w 5 V 3 k 4 k N 7 g 7 i B 8 v w f 8 1 w Y n t x _ N m 7 m _ N y p t 2 E 9 p u p D l t l 5 S l - 0 F 4 s s 6 T 6 3 r j D i y v t F - m y s B 1 3 r F 1 z u j d q s 5 o B p 3 h 4 F 2 h 6 6 B w 9 u r P 1 6 m r M p o n F w 3 j u 9 B y _ 3 k L & l t ; / r i n g & g t ; & l t ; / r p o l y g o n s & g t ; & l t ; r p o l y g o n s & g t ; & l t ; i d & g t ; 5 4 5 6 9 1 8 9 0 4 6 8 7 2 9 6 5 1 6 & l t ; / i d & g t ; & l t ; r i n g & g t ; w g p 7 g 5 v v k C o 6 n 1 B o k 2 C j v - s h B h q 1 C j o u 8 E z n 3 k F x u 5 3 M 2 x j 4 M 1 9 9 l G 9 8 s l B 9 x j 9 L y i j X 3 l p s O v h 7 4 M t o r 6 B h w k u G 5 i k N 5 _ r j K 7 _ r j K 7 _ r j K k - i j K - y _ V & l t ; / r i n g & g t ; & l t ; / r p o l y g o n s & g t ; & l t ; r p o l y g o n s & g t ; & l t ; i d & g t ; 5 4 5 7 0 0 3 2 5 7 8 4 4 9 8 9 9 5 6 & l t ; / i d & g t ; & l t ; r i n g & g t ; j 8 4 v t m 4 w l C 5 l v m r B r i 8 X x h x i Q x 1 5 Y 8 1 1 Z 3 w 0 w H w 3 3 n R s n v o R j p 0 B p o x t P r v j o R o 4 2 n B o m i s H 3 4 n E 6 t n m L 8 s 0 6 G 5 7 7 v B _ v i k R p i 1 6 D 6 y v 4 E _ 9 0 - H y h l o C u t 4 0 L w k p k G j 1 _ b - 8 m 1 L u 7 t o J l 4 y K j 5 9 j S x q _ a 5 v l B x 1 n 3 R h x 3 s L 7 n h G s 8 3 m D w w s 1 J h 2 6 s R y 9 0 T s g l C 6 i n H 2 9 s 7 Y 6 8 0 5 C _ u s r O m v t n I t 4 p R x 2 0 0 G i m z q C r 8 l m r B s 0 7 D g k 0 5 S t 3 n _ C y m q p D k j t i h B t z 6 c r 3 0 k L r 3 0 k L 7 l 9 - B x s r t E s 1 2 - H s z 5 5 K y 9 x p Y i x n X - j u w G n m m h K v 3 i 1 C y l 8 0 L z k x w F & l t ; / r i n g & g t ; & l t ; / r p o l y g o n s & g t ; & l t ; r p o l y g o n s & g t ; & l t ; i d & g t ; 5 4 5 7 0 0 8 3 0 8 7 2 6 5 3 0 0 5 2 & l t ; / i d & g t ; & l t ; r i n g & g t ; i x h k h 4 6 p m C 5 m _ 8 E 8 z 8 4 U k 3 g I x y w c v r z i B 0 1 6 r U 8 h 3 c 7 w x Z w 0 h i F l i 1 g D p 7 v 3 W _ n v C - _ h D o p 5 g B k 7 u v S y j q 3 H 5 7 6 s G 2 i t K & l t ; / r i n g & g t ; & l t ; / r p o l y g o n s & g t ; & l t ; r p o l y g o n s & g t ; & l t ; i d & g t ; 5 4 5 7 0 4 8 6 1 2 6 9 9 6 3 5 7 1 6 & l t ; / i d & g t ; & l t ; r i n g & g t ; _ 6 q z p n k 1 l C 1 h r P 1 w l o C 2 r n 3 U g z 1 p J 1 w l o C 4 8 9 o G w u w r C s i i 1 L 4 7 9 d 5 s 4 t F 0 v p y K 0 v p y K t h 3 h B 0 n 7 U 3 5 9 - J t p i q K z k q 1 G 6 5 s s O z q g C y v 5 - o C o s r j P w v i 8 B x 4 0 C n 7 n - M j 4 g 7 G z z k f n 7 n - M 8 - 1 9 B - n y t F 4 h 2 s O 2 w s 9 N 7 3 l 1 Q w g 1 I w z o - C h l B g 0 h w O 5 j w 4 O 6 o o u J i h 6 l B k w r r M r x y i C k 1 w v C r 7 v 3 W p o 2 - D l l n 1 H r 7 v 3 W w 6 4 U i 5 6 0 M 0 8 t t I - - 2 E & l t ; / r i n g & g t ; & l t ; / r p o l y g o n s & g t ; & l t ; r p o l y g o n s & g t ; & l t ; i d & g t ; 5 4 5 7 0 4 8 8 5 3 2 1 7 8 0 4 2 9 2 & l t ; / i d & g t ; & l t ; r i n g & g t ; 2 s v p 3 2 - 4 l C y l 4 1 2 B l z 4 g D s o p D s z 5 h M u o 2 m H - g 6 v C v r _ w B x w x p R j 7 _ 2 H 9 0 p 7 G - n s T o u _ - C r n 8 w M 7 9 q H s m 4 - I k 4 9 g M j 5 K 4 l v m r B z 8 n B 3 2 7 4 R j w _ 7 I j j t i h B - g 7 4 P n o q k C n o y 3 H & l t ; / r i n g & g t ; & l t ; / r p o l y g o n s & g t ; & l t ; r p o l y g o n s & g t ; & l t ; i d & g t ; 5 4 5 7 0 5 1 4 3 0 1 9 8 1 8 1 8 9 2 & l t ; / i d & g t ; & l t ; r i n g & g t ; n - o h m w q m l C q 3 g m h D w t - K r n l E u z h k K o _ t 0 C k n l v j C 7 o k I l k z - E k z w y Z y v 5 C l m Q h i l i E r 3 h _ B r p z - J 3 x 0 5 Y 5 o o K 8 0 t t D 5 7 u h E 2 v 6 2 U h 5 F u g l S 5 l v m r B r 5 N r 4 _ z W s z 4 Y & l t ; / r i n g & g t ; & l t ; / r p o l y g o n s & g t ; & l t ; r p o l y g o n s & g t ; & l t ; i d & g t ; 5 4 5 7 1 0 6 4 4 0 1 3 9 3 0 9 0 6 0 & l t ; / i d & g t ; & l t ; r i n g & g t ; h r z 9 _ i 2 s k C 2 t j Y 4 x h p E l v v 8 K g 6 _ x N 0 5 m 7 C 9 k g g c o n G v v w 2 D q k 6 r B g 9 u 1 K - p 7 2 q B k _ 7 I w x K 2 u i 5 V n g 3 r D 7 y o 7 O _ p 6 u D 2 - p x B - w l L 3 g 9 n K 8 0 1 j K & l t ; / r i n g & g t ; & l t ; / r p o l y g o n s & g t ; & l t ; r p o l y g o n s & g t ; & l t ; i d & g t ; 5 4 5 7 1 1 9 1 5 3 2 4 2 5 0 5 2 2 0 & l t ; / i d & g t ; & l t ; r i n g & g t ; 5 o z w g 7 r - j C g m 8 u F 9 y 4 k L 6 k v k L 6 V r _ w l W v y n K u x q H - t m h G m x 9 a - l i 4 N n v n 6 D w _ s x C v _ 9 r Q w 7 j S g u g B i v j 8 Q l - l l P p s s o B 9 s 5 n K i 9 i 6 F v t i t R p n 4 g G _ l 5 y C _ n 1 n P _ l 1 x D 1 h 4 6 C 0 1 j s Q y 7 y J p k 3 n M 6 j H 3 q m n C h 2 _ 6 G x j 9 1 D v t v i I k v k s C s 3 u m T 3 u t w P x 4 2 F 0 m V 3 y s m L v y q r G x z 0 O 2 r q 6 M 2 j 2 5 M x 2 v g H 9 m t _ L - j z s M 7 1 y B y o y 7 B 5 x y 6 K _ 1 i m T r u v D _ m v N j 3 g x L n k v 6 E n j z z C w n h x M n q m L w i 1 3 N m n 6 k Q u g _ F v s - 5 T t s - 5 T 9 k q B q i j V - j r b y 1 j s Q s 6 l y C g r h o G 8 o 8 h D m j 4 2 F y 4 - j R 5 h 4 s C x 8 2 l D l y i N 4 q 0 h R 3 z w l G m 5 2 y E y n K z j 0 v S x j 0 v S 5 l h 0 C m 3 6 o C z w 7 z H h 2 w s O j 2 w s O n 2 _ 8 D h x 4 M 8 m _ 5 B s q r s O y m 3 - F n - _ o C w 3 h v O j 4 k G r d v g 6 - L 7 o n i C q 7 3 7 Q i v q H _ o - k M s _ k 2 E p w n o T m w o z B h u i - b 8 z o E j w w k B z t q L - _ v 9 J _ h n 9 J _ h n 9 J p l m - H - y m L 3 n 6 o D t q 4 r P p p w s G 7 4 i o K j _ 0 0 D y z y p O z y 3 l D 2 _ p 9 I h v z H 4 q 4 l O i j g V t 9 n u L g H 3 5 w m C s n k j X y k o 2 D i 5 2 4 B h k l 0 B w o j D q g h n Y 0 x y l H 2 y 7 g F 5 9 u n Y q r 4 R i 8 z O i l z i D - 4 9 q C k r 8 e v j 8 m P o y r B v r v p F 4 1 r q H z u y _ B 8 z F k 6 j s O 5 o j 9 S z 9 x p Y 8 _ 2 6 V u l _ r C 0 p y o N w F t m - x P t n y 6 G l 8 w 4 B h 2 1 2 H x _ q p Y h q 4 5 H 8 4 j Q l k u h K w z o D x v q k E p 7 7 v H 1 6 l 5 W - v t V 0 6 u i B x q 7 q E u t 4 0 L 8 5 4 y D 8 _ k i h B 9 - g l E r z 5 3 N g 4 j 6 K i r v B h 9 3 o I 1 i n J 0 l 8 0 L 9 2 8 D n q 6 N 0 3 - s R 0 3 - s R 2 m B w j v O w g 8 4 R 5 9 6 v N t p 4 y B i i x X l j t l L t s l u K j 6 1 T o l 8 o D - j 8 r E 9 h u q H n x 6 s C r l v y Z o z 6 y C g 8 z 3 I g k i i C x r g t I 4 5 t b k v s o O o m h g B o q n n D 8 g s k H s q r s O u n w _ C l o B q 1 u n F i 4 0 h S - g i w Q 3 5 j B w 9 w Q n o s p k E t 4 o b x n _ l B s 3 y j T - u s g B v 6 - Z v q 3 h S u 3 o q M g k s R 5 - v t E s s 8 7 3 E i 8 i n D 5 0 v r Q 0 g g q J p o 2 f 5 0 v r Q 8 7 1 s B 3 0 x 5 C o 1 l 1 K 5 t 8 0 K z 9 s r B 8 h g 4 J 8 1 w - S l h 9 H i 9 9 y X o 6 i D & l t ; / r i n g & g t ; & l t ; / r p o l y g o n s & g t ; & l t ; r p o l y g o n s & g t ; & l t ; i d & g t ; 5 4 5 7 4 2 7 2 9 1 3 7 6 1 8 9 4 4 4 & l t ; / i d & g t ; & l t ; r i n g & g t ; n 9 2 - n 6 1 0 l C g v 5 w B u - n w D v z 6 i L o w t e g h i g H o k 5 2 L g h i g H g g i p D r q u s D w 6 - 4 D - t z 9 Y t r l F 7 x i 3 P - i l r B q z z m G z _ r y D 9 w n n T u 5 h S u o 0 1 K 4 i u I 5 1 7 4 L g y v g M v 9 l G u g x o N q t 8 n N 2 q 8 q D 1 2 j p D 4 1 y 2 L m w z p B 5 - y h C 9 6 p j J v 3 r Y 3 u o s D 2 z r x D j t 9 6 N z m y t D h 8 - g I 9 4 u S v g t 5 X h m h 8 C 0 5 s I 7 9 8 o V 4 1 C u p i y Z 4 r 1 k G 5 6 P q 3 g m h D p 0 l x F m t l o K j v u o K m t l o K l v u o K - h g D & l t ; / r i n g & g t ; & l t ; / r p o l y g o n s & g t ; & l t ; r p o l y g o n s & g t ; & l t ; i d & g t ; 5 4 5 7 4 2 9 5 5 9 1 1 8 9 2 1 7 3 2 & l t ; / i d & g t ; & l t ; r i n g & g t ; 0 6 q l m r 0 o l C 1 z 8 m h D 1 8 4 p Y 0 _ 0 5 K _ 7 z k B u 6 4 b q 7 0 9 L h q 3 m T n r - W 3 5 y 7 H s - _ y o B 8 r x 3 J 5 l E l v 0 k K o 0 6 8 C p r x 3 M 4 u i u C y y v o P l 1 9 7 Q n q v m B i p g 2 O & l t ; / r i n g & g t ; & l t ; / r p o l y g o n s & g t ; & l t ; r p o l y g o n s & g t ; & l t ; i d & g t ; 5 4 5 7 7 9 9 8 8 8 3 7 9 0 5 2 0 3 6 & l t ; / i d & g t ; & l t ; r i n g & g t ; p - w 9 m 3 p y l C k n 2 u B p u 0 o N v _ G 3 q n 4 N u 3 i F p u s p E p h C y 2 j 7 M 2 - 3 7 M h i y 9 B r 8 l m r B n s t v H s 9 5 Y _ 7 s 3 I _ n h j y D 9 s g n I 0 l - F g 0 h n P x m m B & l t ; / r i n g & g t ; & l t ; / r p o l y g o n s & g t ; & l t ; r p o l y g o n s & g t ; & l t ; i d & g t ; 5 4 5 7 8 0 4 2 1 7 7 0 6 0 8 6 4 0 4 & l t ; / i d & g t ; & l t ; r i n g & g t ; r t 3 - 0 j s m l C o v 7 4 U 9 2 6 r B 4 2 m 2 Q 9 2 6 r B 2 g t u B m i z N t q r 0 W i _ w 0 E z m i z K - k p s N s 7 _ h B r j k i K s p 3 s N q p 3 s N y 3 t 2 B x t 7 2 C R j 0 5 v V o 1 g m R 6 0 0 H y r k N j q m 7 C 1 8 8 9 C y r q y P q 0 l Y - p 2 p J g 0 l 6 C g n o B n 1 r 5 K u t 0 u B j 2 k n P 5 x m n F n 1 r 5 K z t 1 v C 1 3 8 8 D 4 y v 8 B i h t y C w t k T s 7 _ r L s q h 2 6 G h 2 - 0 H p h E q x w _ e t 6 q N h p p 8 Q 8 _ 0 C 8 g x z R i _ p J - 4 h t W y 9 r g D o 9 8 n J p u v v N g i l v N 2 3 r Q 7 5 m 3 I g i l v N p u v v N v 7 3 j G l 7 r h C p l j x B 0 1 k 8 J 9 w n n T 7 v w H 3 0 q r 1 I i v 5 y D r o i q W v r r C w j 9 s E u p q h G x j 8 1 K p 5 4 q F - j o l D - g 5 o C t l o 9 P _ 2 p j D j j t i h B i g R 3 t w v B g 5 _ j F 4 y - 8 D 9 m l w L s x 6 O x g z 7 J 9 - n n B 6 7 - p Y l _ v w B 9 m j P v 1 x 5 S s z v 7 D t x n i G y 9 x p Y 2 N q n 8 w M k - 1 5 E v g 2 9 B t g x o N q t r k N w J 8 0 l t B 1 z 8 m h D 5 6 3 s C 6 2 m o N g m 9 h 1 B 6 u w r F y 2 s 0 H 0 v j 6 C j z w y Z 7 n l X u 0 0 8 D r o j 1 2 B m q m y B i g n v O 5 6 q D k u - h R 0 i o h R l j y J & l t ; / r i n g & g t ; & l t ; / r p o l y g o n s & g t ; & l t ; r p o l y g o n s & g t ; & l t ; i d & g t ; 5 4 6 8 1 1 3 6 5 1 0 4 4 9 7 4 5 9 6 & l t ; / i d & g t ; & l t ; r i n g & g t ; n 6 j n x m w x m C k l u O - v w q Y g h h u B x z i _ N 7 2 V p 1 g x J r 1 s 7 H k k 6 1 K 4 g 5 P 2 p v 4 F _ 6 6 z F l 3 2 7 U 7 g _ V y j s 8 I 6 2 v k E _ i k 4 N 0 r 2 6 K 4 _ J w 4 s F 2 v 6 2 U h l g k R w 4 s F l 5 8 B h v n p Y z q r F 4 5 - w M k k - n D 4 5 u r E 3 6 k 9 E 1 t 7 i C & l t ; / r i n g & g t ; & l t ; / r p o l y g o n s & g t ; & l t ; r p o l y g o n s & g t ; & l t ; i d & g t ; 5 4 6 8 1 3 2 3 4 2 7 4 2 6 4 6 7 8 8 & l t ; / i d & g t ; & l t ; r i n g & g t ; 0 7 l y _ m i z l C x o p 6 D 4 3 0 D h g 5 s g B 5 t m H k k v m b 6 0 8 n B s u p z 1 D - u n E w y m J z k n n P o z 0 8 8 B o u h g C r 2 h m G l 5 r x B j 7 g g j B 0 w v h H w n 0 j B u _ q 3 W 8 q q z F v 0 R p _ 7 u G n 1 8 7 R 4 o - G - n j F 5 q 9 h S m q x h S 5 s n - C h l 4 r G 9 2 k B 5 u 3 0 1 D h l q i G r o v _ K _ z 4 _ K z 4 5 w H 4 t 1 W _ j p l C u 1 w _ L r 1 p 0 T 9 3 9 H v 4 y u E q x 2 2 E 4 q w w 5 B v 5 K 6 7 g H y h w t I k 4 9 g M x m 9 i B 0 4 1 t H u i x m P 1 j u h F 3 j w - i B p j x B 2 z z u M m u 2 _ B j l k q Y 5 4 u t C 8 p o s B - v o a i h 0 n D g w j x B q 3 j k N 6 t 7 b l x w i N i 6 6 r N 5 s j d t s u O y o m w R k 2 z p E 0 7 i 5 J 6 q o z O t u 0 B w 4 l Q 8 - z S m 4 j k I w q h n T o 0 8 8 G n l 1 i D z 4 k G x s i i S 5 u v z D 3 h 3 t H 1 8 n T 7 u i q O h 9 h 0 B - s 6 m Q _ 4 9 n B l 2 o h 3 B 3 i z q F g i p i B _ q 7 k F i h 5 j X p z g I j o r 8 a l 1 0 2 F g s n t C 9 D x 1 o _ e v o - B m l r n Z 8 y q U _ 4 U 3 l p s O 9 u n B 1 u h x B 2 v 6 2 U i u 7 h I 0 p 4 9 C w 6 y m C 5 7 - p Y m u q R r 9 n E w 8 l v t B y h x h E & l t ; / r i n g & g t ; & l t ; / r p o l y g o n s & g t ; & l t ; r p o l y g o n s & g t ; & l t ; i d & g t ; 5 4 6 8 1 3 6 3 9 7 1 9 1 7 7 4 2 1 2 & l t ; / i d & g t ; & l t ; r i n g & g t ; g o y 8 u o 7 q l C w 9 l T u 5 o Y q _ _ x I s x u s O 3 g _ n C 8 v 3 i J 6 q g F 9 2 4 4 f n x x J 0 3 m t K 9 q 1 o D 2 z k 5 C u n t s O o v g n J v g x 8 F 7 s k s T 5 m g M w 3 9 I z 1 1 p W o r 9 6 C t r k 1 Q - s - s F l h 8 6 L q 4 j 6 D v 7 7 a 6 x m 8 K 2 j 0 n G 1 4 i h P r k w 1 D h s 5 7 T _ h o 5 B 4 r q 5 F q 2 t i H o 4 1 m H q 1 r K _ x g y K k 4 9 g M - p w r B r n 9 y J u t y C k m 1 m T h 9 u r S 1 n 1 E x 8 u 5 V x 1 y 6 G r 2 1 f l q t k B l l o - V z x j i I z 5 q t D w t 1 - V 4 x x M z 2 l w B 9 z h w K p j j h R w r 9 h B 8 l 1 z a m 0 u s B - w k U r 5 i 0 B z 8 j y s B 1 u y r I o 8 q 3 M - k p 7 I 1 5 1 p B v o 8 _ Q j - k _ Q u r t 0 E 0 1 1 N r s i k D i m 0 v U o j p i B 9 r x q M y 9 x p Y y 9 x s J w 9 x s J w 1 o 6 B t m v v T l j - h P x P 0 z _ 5 K r 8 4 j C l h p r D y z _ 5 K j _ 4 y I & l t ; / r i n g & g t ; & l t ; / r p o l y g o n s & g t ; & l t ; r p o l y g o n s & g t ; & l t ; i d & g t ; 5 4 6 8 1 8 5 4 6 2 8 9 8 1 6 3 7 1 6 & l t ; / i d & g t ; & l t ; r i n g & g t ; 9 r w g g 5 4 0 k C j - r t M q 2 i s G g s 0 j E k x t 4 Q u u s d t 6 v l E 3 n k 9 T 9 k q B s 7 m - I 3 4 z u n B z o o _ G 0 3 w 0 D o _ u m I g 3 _ 5 K 6 k 2 Z m z l k G g 4 z r L z - n a m p q 7 P 2 7 2 k C 1 _ _ n G & l t ; / r i n g & g t ; & l t ; / r p o l y g o n s & g t ; & l t ; r p o l y g o n s & g t ; & l t ; i d & g t ; 5 4 6 8 4 6 4 1 8 9 0 9 5 8 0 4 9 3 2 & l t ; / i d & g t ; & l t ; r i n g & g t ; 0 1 x 6 s - u 4 h C 4 9 g Z i 7 2 m C q h y j Q s h y j Q 8 4 9 y I w 0 x l B j 2 m j Q 3 s 9 j Q r y i k L g 1 1 O s h y j Q 3 s 9 j Q p v x 8 C u j 9 6 B l 6 l - B x 3 j n C n x j u G 8 n 1 n P 8 7 1 3 I 9 w 7 c 8 n 1 n P y 1 _ L y n m m G 9 u _ p G z z r 3 N q 4 S u z I g t y 3 P 3 r X w o 8 _ Q r 9 n - Q y 9 o 8 J 5 O 5 r O p z n M k - i j K 7 _ r j K 5 _ r j K 7 _ r j K 7 _ r j K p 7 v i C r 0 4 4 F 4 0 8 r T i g 5 D 7 n r I g 2 - G i - u v K 7 u y k V - k h m B m i 1 v C j k x z H 3 x k y D 8 t - 7 V 9 2 7 d j w 7 r f j _ B t i _ - B l j 9 u C 7 x 7 5 F s l k 6 V j 4 i N n v u 8 E w 7 r s H 2 6 n 3 G 5 o 8 6 D l u P r w h 2 I p 3 z a - n y 3 P i v 9 3 P m s q 2 E m 8 z i I n q z t L 0 v t q D y z u p D i v j 8 Q g n p N 4 2 j n T 9 1 u _ B 3 7 2 9 I z 1 z z B p 4 u r D g z 7 q P - i v 8 Q j i 3 D i k 7 m T n v 6 - K p 4 u k B y _ g v C - u 4 _ I r l i I m 2 x 3 W k k q T n 2 j f i u i P g r 9 _ c n s k P n u k H k j t i h B g y i B m s k _ R 3 0 o 3 G 9 5 0 E - l s h F - l 9 p Y _ 6 r C 7 h n u K h 1 r g B 8 w 8 g M z z h t E - 9 6 9 G 4 5 s q B j 9 v y b p j u C o 2 6 5 X j 8 1 5 D n v 0 C u k r g T 2 r - g B 4 u p i E m k 5 4 I 2 s h k E 0 p 4 k D 3 u 7 v C 7 6 9 Y 5 8 k w P w y t O - w u k E r t r L - 1 g s O n 8 G m 6 4 1 K l k 0 6 K z y z 1 S h 0 7 e 0 v 4 Q k j 4 C r 1 8 i R k 6 6 l G i 9 4 2 C x z u 1 H h y 7 p I t p 5 k I q - 5 G w 7 q _ F 9 u i s E z 6 z 9 W w 7 - _ B 4 v 9 q C v v 5 t J 1 t j m O j h _ n C 0 x g m R 6 s 5 j C g o x p J v l 6 o M - j s 5 B n - 7 u U 2 p s 3 B s l 8 j C t 6 h Q p y w x I w s m u C w 4 0 k U 6 9 j g L 2 m 8 r B u 4 0 k U 8 _ e t 2 1 5 I 1 2 1 j m B 6 x _ w J t 6 1 w J t 6 1 w J 3 0 u 0 I p o j B 0 k n n P s k v 0 H r 7 o p B 0 k n n P y k n n P _ 2 j o E z m 2 3 D q - k D w v r r O g - 3 1 G 7 v l x D _ - 5 4 L v p w 4 L g i Q 0 i z k B 9 n 4 r N g 9 t r N 8 y i s N g 9 t r N n 0 9 r C 1 h k v E 9 n 4 r N 7 n 4 r N r 6 n n F t u v z D q 0 6 M k _ 4 4 X j o v x D v 0 3 k N g y 3 1 H - 9 y i K v t 5 o F s 0 m 4 Q i - 6 6 C _ 2 h k W r m h l B 2 j p 5 V z 1 9 P 8 - v l B n 5 2 0 G 4 u u _ M _ v I i o k s V 7 j u L 9 3 u p b 6 7 v g C q i 9 u O v u j 6 L h k h m D t m x o b s t 4 B 1 7 _ 7 I g l t o D 9 5 h z K 2 i 4 h C 6 h 8 - V n p _ Q j x r d _ 0 m E u 6 k g T g - h k R s 4 8 K 2 w w r K m g 6 z C y p 9 i N z w - R u p q G 6 r l 8 F _ _ 3 9 B 1 o 7 z E w k o L t v r 7 T r q _ j T 6 p 8 h R 1 k 5 r R l p o j H x r m o C 1 k 5 r R _ 9 k s R 1 j 9 4 B z v 7 q H u l g D p g z R u 8 k 1 S u 8 k 1 S j r l V 8 4 3 p M u 8 k 1 S 9 8 v z F 1 - 6 5 D i q q S u _ z l J 0 g m x C i 0 1 q E 4 t p w N j h - v N j h - v N y q n v C z p 2 u J 9 p 4 7 H h i s z G m j 4 q T v x q J i - t C n p m g n D w 3 p u L n p m g n D u 2 u o K 7 s g B 7 h p p I o q - I j 3 8 K y i 1 v U 0 r 5 0 I q v r 2 E r t w f 5 0 o x D k - p 0 K 4 t 8 0 K t m z 0 K p x n y q B 8 - 5 y q B _ j 9 5 D k z 7 5 C h z _ F o p s - N h 3 0 0 F o q m s C x k i 8 M x k i 8 M _ x N x j q l H r 8 l a 9 m 1 D q u j q f 3 j u P 0 n q g Y _ m - - C 3 0 k B _ i x H - 7 2 4 D m p w 1 N z 6 l 1 N u z x z N 6 B m w 0 j F 1 t 2 v E v q h n T 4 q 6 o L r 2 u h B _ v i 7 s C k l F v t p y S 4 9 0 m T 6 w 6 r B p u 4 p K o l 9 i L 9 h _ l B r l 2 - D r 4 6 t G i p g y U 3 n r s E - l u _ F x j t y U z u z 5 E j 4 0 v F 3 p 7 f q z 7 a 4 q s o D 9 u k j B n t w r B z x g 6 C 4 s 5 B 2 h x p J k - h U y y P q 3 1 - P 1 z - B 1 z g I t q k j Y 5 p C 9 j _ l D m _ k O u w 7 u J x k 8 l C 0 l 9 E o - z D u i 9 0 C n 2 z 0 B 4 o v s D 2 p i i B 1 o x 4 B g q _ o B 0 p n r B 7 i p D 3 h j y B i x q J 9 8 _ R r k I 8 g s V j 2 m 7 D s u 3 J j g 6 w E n x 5 7 C o 2 r H v l 0 S p i u c 0 9 j H j t 8 s H 9 3 6 y B 3 o p i F s 8 t i B - o m u B s 3 a z g k E q r 7 z D m 4 6 B 2 1 o w E 9 z I m y n a 3 z i w F - j g l B 7 3 4 D s v C 7 j p M n l 3 z G g 5 x a 5 y 1 2 D h 3 n 6 I 3 5 3 1 B _ z _ 4 G n 5 r 3 C i 2 z y C o r D 8 l u 0 E - q p x B x v o e l j t 6 D 4 p k n C w 8 q W 9 j 2 l E u s h O 4 o x a 0 l i l B - k g K v u n t B l w 1 f l p i 5 B l w - R x r l U 3 g 7 l G _ 9 7 Q n q p x K i y - P v v i z F 1 q o d t x x 0 J 0 5 4 u B n k 3 s E y u 7 g F t 3 v B 9 4 q 9 M g q 9 - B 9 3 q i G 9 M 3 z 0 l D 8 k 3 i E j - y k B o - u 1 D p 1 _ z C 3 R 7 w i u C 7 s _ n B 1 y l h E _ - w 1 C p o 3 p N l O n 8 B v 9 0 0 B 6 0 4 U 0 9 3 s C 9 0 5 z F w 0 6 1 D 2 s E k 1 _ 2 H g o q 6 B z t l t C g x K x 4 v a m q 5 v D 6 7 5 W 6 y q 2 C - 1 4 Q j h t e q n v b 5 v H u 4 O w 3 6 Q v 3 y F 4 x q k B w 4 l 4 B 0 - r 1 B w _ 2 C 6 6 l p C m 0 z E 9 4 n l D y g 4 k E x k j y C p - n t D 3 8 _ J h t z L u g q j M o n l l B y y 7 V i - 4 B 5 n 2 4 B r - l s D s 5 v M u m g i B 6 y 6 v L o K j l 0 5 C v 3 5 p F t n s E 1 h l K p r n q D s p - l B 4 w 5 - C - x 5 5 E y n K t 6 _ S 7 i z 8 I v z X j 8 y e 6 s x K k r v F _ 5 8 i G t h r f 1 g w _ C y q r L _ k j _ D _ 7 - m B 6 4 8 E p _ 9 4 J z 9 t O 8 h 3 3 B v t 3 V w t m g D 0 4 u Q 9 3 q s E z 1 t 0 B k 5 j B 0 _ w K 1 h 2 B 9 q 7 w B 1 2 x u C 9 1 v 7 D 7 q p x D q p s G i x t u C 4 t 3 z D 3 w h g D k v j Z t s g E q 9 o z E 1 9 _ p C - h O _ i _ j K y n U w 2 h y J l 6 2 t K u 5 2 j C o 4 z s E 1 6 2 C w 1 r t C u w 9 m C g _ 9 Z 9 t f 8 7 6 m C o l 0 R n 8 j i C l j 6 a t u 8 q B 0 3 h 2 C _ 7 I 3 p j J v i H 6 6 t B 3 r B g i 1 7 C 8 t x i Q 3 o e i q z p E - z 1 5 B q i w 1 C z 8 5 k B _ 8 1 i C n r t t J - s h 5 D n 0 - e x j p T o g n a n x 0 D p u k f r 9 3 z H z _ P 8 u 5 H 8 t i n H l g 2 o J 3 k 7 I 6 0 o X 3 g v 4 C j 6 2 F 5 k 6 6 C 4 s k k D o 3 t H t 6 3 N u h R j z q 9 B 4 p u J 3 k t w B y v v b - 8 _ 0 C z 9 z I u 5 u y G z 5 5 G j q q i B y t r g F g v p 3 F t l v m B u o x o B r 7 - o L l s 3 v I o n X 8 8 y o D k 7 0 k B n 5 y w S k x k B h m u - H g _ 2 D v F _ 6 D _ z n n C s p m y B m 8 F 3 v t O v _ k f w 9 p w B v r t 7 C 1 x i I 6 y k i C s m 8 r C 7 u q 0 B y o q P o l 2 H w u k s D s u y w E 2 2 n 0 C z q 9 E 6 y 3 M 8 7 h l D 4 0 z J w r n i B o s 7 w C r 3 3 P 8 r 1 I l h 0 C v u j E 6 x n 0 E t 7 8 X h 2 x j C j 2 7 J q m g O 2 g 4 z B r w p v F x v w G m y o y F m 6 9 _ C z s _ q C y k q I x 5 1 p C w _ 0 J 4 q p Z z j G n m 6 2 E 1 2 q j F 1 2 S k 9 2 f 5 u 4 u H l z p X p 0 s q B j 1 n 3 B l j 0 K g 0 o p B 0 p r 1 E x u j F k 6 9 x E 9 s _ U 2 m z D 9 t 8 0 D i 3 s 8 B l w J q y l q J v p v k E y t j 8 B n o B u _ m F h y m B 2 7 7 G 3 n _ B k k 7 D 8 t u o N g 6 o C 7 w n h B 3 g u _ B 7 0 f j - F z 4 4 p B o n n C o z 4 6 H 3 u l D x x 4 y K l o y W 8 j 3 k C q 9 w F 4 o p g H 2 q 2 r E _ k X s 4 s l B k z m 7 D _ s K 4 n 1 w G o 7 p 5 E k w z g C 3 9 s 6 H v 3 2 I 1 r r N s p s 6 C - 3 _ y C i l z r K w y 2 J h 0 - S l r 7 t C z r _ _ B x j y u B o k x r C q g q v D 4 h 6 9 B s p q f _ 7 q 9 G u 1 8 9 C n y 8 d x q w v M 1 q 6 I q j h F y j 1 S g _ m k B 3 3 n f k g j L n o _ G i 6 j C 0 n r x I u p 8 D u w _ H g 4 8 V w s o 0 B 4 h 9 w C k h q - E _ z t t C t g l S 7 _ z 6 D 1 5 o 6 E m 2 q a o 5 3 l C k i w q C 4 x n B o 8 q 3 D m s m m C p l 4 _ D s 5 0 q C u 9 o F s 2 s V i 1 h 6 W 5 v - D x w y j B g y k g G l x l _ B j h o Q u q w k B 2 8 G g m 6 q B 1 7 i e z x p n B x r 1 6 B j m g _ B n - w O 9 h p f t o j O j s s w B h u F y 1 j k F l 9 2 V n u 8 z B t _ n 4 B n o m s C - h 2 F k w _ x D q m 3 q F x - u y D r u k C 9 w 9 J 6 k g x G j o g b i y l M m n l Q h _ y P k 8 4 P u z x T 7 t g 3 E - w 5 U 5 z 8 I u t 3 m C 6 s g J w n z x C u w g W _ n 9 a 1 z l m C 9 3 X 1 g j E 1 - g H v 8 _ W p s 0 q C w i 7 U - o g c o 3 3 v B 1 3 9 9 B u o v z B 1 5 6 c 5 n 8 6 H j 7 h d i q t E 5 q k u I 2 t l B t q s l I 8 9 _ J n 6 5 S h g i y B 8 x 7 l C u g 2 f 1 g t u C i m J q g q R 6 o 3 S 2 1 - 0 L h _ j L i M 4 _ k K u 2 o 4 D n 1 r 4 B w j i C y s t Q u 7 t G j w f s i p J 6 4 u y M 0 5 C 5 R 6 t o o B m 0 n B w 2 3 i B 6 q 5 u I o 3 5 C x 7 i W 0 3 q G y g j n I 9 p G m v h n B 7 s j M r i _ K w s 8 D 1 t G 7 5 C 2 6 j g D s o m w C q l y B 7 1 h m C m m 1 Z h 2 9 - B _ x E i 0 0 v C t v g r B 1 3 m j C m w s t B 4 q q 9 C i q - B u 0 i e i s z 5 E 3 - o O 2 l 8 F t z _ k K t 4 f 7 7 m x C u u s q P y v g 2 D y 8 1 K r m r _ H g 5 y b 2 s 6 B u k u x H 6 4 h u C y - q 1 B 3 r v 3 F h i P g 5 y b y q l F z 2 l y H p m y G q z h W q z 8 4 C - s 7 9 D j o 5 F o _ k 9 B z o h 3 H 1 4 9 B s n m 7 G 6 0 4 I t q t 0 B 2 x i 3 D p D q 6 2 V r s l Y 7 x 9 s B w x n - C j 0 w D 3 j s Y m 8 n t B 5 u t p D 1 k B 5 n 8 3 C g 3 w u K j w u E 9 s z 3 B k n h F 4 x m r D 3 _ 3 H p x 9 x C g j y 2 C y p 9 Y 7 4 v - J 8 u z E 7 8 y u G 8 m 1 a - l 1 _ D 8 g 8 C o p s g C _ 6 i D p u m _ E 2 y s v B i o o i B o o g f v t k R 0 j C y z 2 z C v q r 4 E n 5 y 3 C o 1 _ k C 0 l n y F x l 6 N l 2 - 3 L g 4 g L 5 8 k D q n s p E i i 6 B y 8 9 l C w w 8 K 2 6 u j F u n 5 - B w _ i H 6 3 5 2 H q 1 q q B x i 2 l B n m w 9 D j o 5 F h u x j C 3 x v s K 1 5 0 f z o g Z m 2 q h E s 5 r 5 B i r p B 1 9 g 5 B 4 j m _ B 8 3 7 G v q 8 7 F 4 H _ i 6 q C r 2 q 0 B k n y y C n 3 K 1 i e 3 5 K s i 7 q C 6 8 r J 9 u 8 l C g _ z 3 G _ 6 6 E u p u g B g _ n h J w 3 q W 5 6 6 u B j 6 q 0 B h 2 v n E u z 9 C p _ y 6 B l 8 _ 6 D 0 o c h z r x B 7 6 7 v B 7 v S i - 0 j B 4 5 5 K 2 0 v e r v u D 8 2 g 8 E y g B o v _ j E g q 6 4 C 4 q 5 X 9 z l s D 7 0 x W z _ - 3 B - 2 7 i I p k j C l r m 0 S 5 z 1 D v 8 1 o C j _ 8 m C - q m B i 3 n p D h q 2 g B 1 o v 3 E z g s C 4 k 4 1 K g w p u D m 7 - 1 D 7 j Z v 8 1 o C 3 9 2 2 E u E 0 w z B s i 1 o B 4 u v r F z m z 7 F j y _ P g v o 8 F w 7 s s B y 6 p I n s m 5 B x - o c _ 7 6 C g s h u C 1 l 3 h B 0 j z t B 6 m 1 H z s 5 6 C 1 h m g D h k t f u - 1 n B 6 z - G p q n 1 B 4 8 T t p n g O 1 q 6 7 B 6 6 Z s w g B 3 8 t 7 E y 0 w m C q k l t S t 0 r 0 I 8 x v 6 B q k l t S o k l t S _ q x D q n I o i 0 h Q m 5 6 2 T x 6 t p B 8 w 6 O & l t ; / r i n g & g t ; & l t ; / r p o l y g o n s & g t ; & l t ; r p o l y g o n s & g t ; & l t ; i d & g t ; 5 4 6 9 7 0 2 2 7 3 5 4 8 4 1 9 0 7 6 & l t ; / i d & g t ; & l t ; r i n g & g t ; - r v 9 l _ g 7 i C t v 4 - i B v p 8 C k 3 2 m B u t w n J y 4 - j R l v r k R u m E 5 - o h E p s t j L k j n y H 8 8 2 1 B 4 1 o I r i 6 i J r n 8 w M - 7 6 D - 9 1 N 2 6 8 4 F u o v o S l s t 1 B u - p _ E _ x 9 3 F 8 h 5 s J r 3 w m C 2 9 g 3 U 8 h 5 s J q _ x B j 7 g g j B w 9 L _ l k 1 K i - x T p o - 9 N h z j 1 B o 9 1 i B 5 2 z g 3 B u 6 u m B n w 7 1 L g 4 B o p q z T r y 2 D l 3 8 g S 5 x _ v B t 0 p k J h 4 0 h S y 8 u Q o z r 7 C - l 0 j I - p t 6 P k v - D 8 u m p G h r q 4 B l x m s Q N h y k 0 E x l w y X y r 4 Y r u p z 1 D j p p p G r u h 4 I x t j 5 G 4 k r 2 H p 5 - Y q 1 u x N u u p Y h q 5 5 L q 4 w X 7 p v o M _ s l o M _ s l o M 7 n y M i t 3 6 H & l t ; / r i n g & g t ; & l t ; / r p o l y g o n s & g t ; & l t ; r p o l y g o n s & g t ; & l t ; i d & g t ; 5 4 7 1 1 4 1 8 4 3 5 0 6 8 2 3 1 7 2 & l t ; / i d & g t ; & l t ; r i n g & g t ; y g t r 2 i 4 0 4 B p t M g p _ 3 J q j 9 7 B t 0 5 v B w t 5 8 G p 5 n - H s 3 r N - 2 - l D w g 5 s M 2 x j k J z z q 5 C z v - l I l h 6 H h n 9 L & l t ; / r i n g & g t ; & l t ; / r p o l y g o n s & g t ; & l t ; r p o l y g o n s & g t ; & l t ; i d & g t ; 5 4 7 2 6 3 5 9 7 6 7 2 9 7 5 5 6 5 2 & l t ; / i d & g t ; & l t ; r i n g & g t ; k 6 p j 9 l 8 u 5 B n k i u H u o o K n 8 k w W 5 7 r r B v 0 y o J g x _ 7 8 B 6 m u J 4 n i G 5 l v m r B j s _ C 5 v 0 j y B k 4 6 p D & l t ; / r i n g & g t ; & l t ; / r p o l y g o n s & g t ; & l t ; r p o l y g o n s & g t ; & l t ; i d & g t ; 5 4 7 2 6 8 2 8 0 9 0 5 3 1 5 1 2 3 6 & l t ; / i d & g t ; & l t ; r i n g & g t ; _ q 3 6 7 h k w 5 B j 2 l o B 4 y u 4 N v n t r E n _ k D l 7 z w T 0 w s c 0 1 7 J k l r P x 8 1 3 M 3 0 i 3 C z l w 8 D & l t ; / r i n g & g t ; & l t ; / r p o l y g o n s & g t ; & l t ; r p o l y g o n s & g t ; & l t ; i d & g t ; 5 4 7 4 1 5 7 4 9 4 6 6 4 1 6 7 4 2 8 & l t ; / i d & g t ; & l t ; r i n g & g t ; v _ _ h g y x q 3 B k - m C k 0 r x N v 6 H h w u o F t t 4 0 L u r z v J r g g N g v 0 s K y r k 4 K g 1 l 6 F 9 l h 4 Q 8 l j q B 0 n p D l q 8 p D m i 0 _ E i u 9 s M q n 7 H s x u s O 2 m 6 s I 2 4 1 Z 5 t w l D 2 y 7 h E 5 o 5 s O s x u s O 3 4 k C s m h D k n g 0 B o i 3 3 K s _ v 3 U 7 z 8 z B o i 3 3 K l - 1 V 8 7 w m B o _ o g F 0 7 6 1 O 0 z 1 g F 4 _ p 8 F v 3 6 W 2 k q o N q - y h C 5 6 7 i B 3 _ l s O q v q o B - n o k H s i n w B 8 k g u C o 8 0 v G 0 l h t M g 1 v - E s 7 n B 3 _ l s O v r t w C - h n 8 E s w v p E r - s n E 4 m 9 C g u 7 h b 9 u v l D s w 3 m G z l 9 m F o 5 - n E j 5 u - B x s m y E p q 4 h D q y k s R 3 t m 0 v B x 1 x 8 M y k u 9 O 0 k u 9 O m u k 3 C l m o W 5 5 q Q 5 m - Q 2 j m w h C t _ u o F 1 z 8 m h D g 2 8 S 6 _ E 2 r n 3 U q t o j U 8 _ E o r p y D x 4 7 m _ B i 2 k s K 0 4 8 1 K y 8 l h H 0 s i M 7 w z 1 K l t o T 5 z 3 t L - j 1 1 T 8 6 u R 4 4 r 1 N y y o 1 T 2 9 - l C q y m K 8 _ y 8 D s 9 p _ D h 0 8 0 F 5 _ 4 k G m _ 9 i B _ w 5 y E - 0 t o B _ o z 4 C o 4 y x P z 1 n q B q x r 5 S i 5 4 H t l r 4 O m 0 B n u g r U 1 o 1 m B w u k 9 L j k j 1 H p 0 r _ C r 3 t n T 7 5 - M 8 s h h O r s m u F t v 4 - i B z 8 3 h F w l - 7 P h 9 9 D 8 6 i 3 K r h 4 3 G v w u E n 7 t e l r j 4 I _ 2 1 8 P 4 3 6 i J y 9 0 3 B k h z r C k 9 y z v B s t z - B 4 3 w s M z g 8 B j t g n L s 8 p n L 3 r z n L s 8 p n L h L t - h L z 3 2 o p B z _ m h B 9 0 g g L _ 6 p z M x o s h B i 3 i O 5 r u 5 I 0 w s o R 4 g 1 n R F 4 g 1 n R z 4 g o R 9 k - 5 I w j - s B t n j w H 7 h x m G p 9 t Z y p i p O 4 v y - D u h 5 4 J x 8 h 5 J q n h q J 2 q 3 I 4 g C 5 6 z x M s 3 y 5 H v h 5 n B t 0 9 5 F 1 2 i 2 B - i k 4 N - _ p r F 8 9 n 8 I 3 y 8 h C g s 4 l G - y w t B 8 i 5 g E j 2 8 v G r 0 8 2 U r t z g E 0 p q m G r t E k l k q Y w j u R p g l z R 6 q o r I n q 9 D u i i 1 L t t 4 0 L u i i 1 L - 4 y Q y q 0 o H t t 4 0 L 1 - t D - t 7 w V x 9 j X z p o 4 F p 9 v v E s o 0 o M t r q o M 9 t n k C 4 s s l E l i q 2 E 5 q 0 n C y m _ 2 9 B - 1 j r C i h z 3 F o y 5 t P q y 5 t P w m 8 J l t s 1 6 G _ _ i j C g w k w M x 8 m t Q l l 5 V i q S 5 k y g D 3 j q 5 D k 9 i p 2 B y w 3 y N z y 7 x D 6 m 2 k C k p 9 K q q k 1 R o q k 1 R y - 4 3 D o 6 q k F - t 4 0 R - t 4 0 R u 4 i C x m w y P - t 4 0 R 0 5 5 2 H _ q m y B h y X l 7 m _ N t - 7 _ N l 7 m _ N g t r 6 I o _ 0 S 8 s 6 O 6 o _ 9 T k j p i D x 5 u h H z 5 6 Y 2 h 0 2 U i r S y s i _ K v 7 m 7 E 0 0 m - L 0 k q 3 K w n 6 l K v g - _ M - 3 s 4 C 2 7 o 1 b 6 y Z y k D v y w C o o 3 k P m n u t R s 3 n - F 4 x 4 z O 8 s u u B v l r i I _ M 4 0 k s K 5 v o 9 p B t t v h D v m l n C 4 s m i I 2 h k G q 9 y 7 M 2 8 6 t z B m y _ z C o 1 r r D 4 q t y s B j j g v F z 1 2 s B 9 z 5 x P 5 2 v 0 G s z 9 7 B z w m g O _ v Z 7 g z y J i 5 7 y J 6 x n q m B 7 g z y J 0 _ u o B w y u d y 6 l 1 L m 9 p 0 u B 3 k 5 M r o 3 w B l 4 v 5 N 8 4 3 x F 8 l g x G 6 7 r 6 E s 4 0 P g i r y J o 5 g t O v - F s u p z 1 D 5 q _ 7 C v 0 l t R y 5 X 1 g r l Q n 3 4 U s u p z 1 D g k i Z g 2 w s O n m x z D 6 r 2 y D l m w 9 B 1 2 i 5 F w 4 8 B v 0 l t R r x 4 m Q x y P l 4 9 g M 7 m n l F i 6 5 t B l 4 9 g M k y n h M r 1 k l D r k y 1 E k m 0 t M l o x a 4 s 7 1 T v r 5 l S q n e y 5 m 1 K y 0 m 4 Q t x d r _ i y h B z o s F u s s - c _ n p f t y v 9 O p 4 l v N _ _ s q F _ x 7 p E j k 7 m T r i x y L 3 p 4 e 1 8 u 7 s C z - B - _ H 1 s 7 q P o w y r Q o 7 l p O - 8 n C y y R 1 s 7 q P o w y r Q - 8 2 h M p s w 3 q b h 6 9 4 B 6 n 6 F 1 j s 1 I n p 9 r L 4 k s l D _ 4 h p G p 7 0 m H 3 o x 9 C r _ w Y 9 m n u X 9 3 5 B 7 x 0 5 Z u r S h 6 k u S k 5 m i D 0 j p x R 0 y x i E i 1 t u F _ 0 y j E r k z p q B 0 v p y K s t o E 2 n m - G n 4 w C _ l z h 3 B z u x 8 J y _ v w _ F 6 _ 9 u E s o 0 o M _ x r i B 3 p x i G t r q o M o v 8 2 E g o q 9 B g m 9 h 1 B t 9 z l J h 8 - L m q 7 o N q q 8 m D w _ o n D q n 8 w M 4 w y _ C 5 8 - p D 3 n m x M r n p x o G 1 5 y h B x y u Z n z l r C 9 n 9 0 L 9 n 9 0 L 7 n 9 0 L 9 n 9 0 L 9 4 3 4 C g s v q D n g n 2 M j l 9 g G u y k n B 5 o 3 3 y B y t r 4 y B x i k 2 L y p S _ _ 2 g H x - j P m g w k L o g w k L k 2 x P q 2 8 p F j r t v B 9 1 l 6 T p 9 - _ O 6 v 8 K l o z n v C m 8 C 6 j k D 3 k - h f w x 7 C x v 8 8 P y - 6 f 9 t _ v L _ g o w L 7 _ r u E l 3 2 0 B _ g o w L 9 t _ v L s _ t T 8 s 1 2 H l 7 1 _ z B v h 1 k L 8 n o C r h y - M t z 9 r C h m t r E 5 y o h 1 B w w 8 h G - 8 z F l y 4 s C z p h u U s _ 8 s C p 1 3 s O x 4 7 m _ B n 4 y 0 H 5 o 3 3 y B y t r 4 y B q k q h B v n z u G 6 9 8 1 M x y - 4 y B 6 9 8 1 M 2 u V 3 n p E l z j 3 L 0 l 5 g V i o 9 d 8 v g 3 I j 7 g g j B t y p t B 8 6 - U g u p 1 b 8 6 - U 0 k 3 l O _ _ 5 o D n 8 _ B r g 6 u U t r u z O t 5 p G u - y E 3 - 3 7 M w q 5 u z B 3 5 k 6 C - w 6 k D l n g z s B r m g l C 0 p o b o z i o B 8 0 0 n _ B j j r p O o f r 4 d h w w q Y t i v 1 H j r y 1 E v z 9 3 H p z r 7 E 0 9 2 M v n 9 z T 7 4 h 4 G g m j p k F 4 q l z M r 6 o 2 E 0 t 2 g E s u q 4 J y 0 r v C t t 4 0 L h u j x D x j s r C q 7 k H i u _ l W 2 _ 0 l D k y 5 8 K m 4 u 8 R 4 o y U _ 2 q D u - q n J 6 m w 9 k B u - q n J 6 m w 9 k B y 9 q - E q 0 7 X - p 7 2 q B g 9 u 1 K w m 4 5 J g _ _ n k F - s s u H 5 q t y s B s 0 9 h C z s 8 9 E g - 5 r G y 6 2 8 B u i x m P v j 8 m P s - 3 y O 4 p a q j m 1 V o 2 r z I y t w u E x K s g - s P 5 1 9 t I v k r j E l 5 4 z 1 D 1 o 2 w D x 5 0 4 z D n t g B j 0 v - g B l N o y W 8 6 h F s 4 q r L 1 k u 9 O i n j 9 O k m z q F v k i i E l 6 y u t B 0 5 x m B q h 5 y C - p r h S 4 - j j B 3 h 3 9 L 6 v 0 j y B p j 9 1 K m - h C 6 p 9 _ K 2 s 0 B 8 p g w J l _ z _ K h w x 2 C v 0 q h D k 1 i h M n 7 4 g M n 7 4 g M n 7 4 g M t 7 Y _ 8 W y v k 8 K 4 g 8 k C q 0 r r D y v k 8 K l 6 t 8 K 2 k 4 8 h D z l 1 - B k 8 s l G 6 _ 5 z F n l 1 7 D j l 5 n J g 1 k e v 8 k y K 4 i u y K v 8 k y K o 2 7 x K 0 i l V k v 2 1 L 1 7 r k R 4 9 t F 2 r n 3 U s y 3 k R 6 9 t F s 9 x O y y 0 g M 7 6 v x Q q s u _ I p s i l B 7 6 v x Q i r 7 x Q 9 1 z v H p i 8 B 1 l l m X q 1 0 f i x i 6 F g m j p k F 1 3 m - G p 5 l x 5 B r l - v N 1 8 N 6 r 6 S 3 5 p 7 _ K q k o x B z 6 H h 1 i r 5 J r p 7 5 C v 8 - M _ i - j E v g o y Z t l - H _ q 9 1 C - h w 8 F k s _ 0 R o l s 4 D 3 m h k F k s _ 0 R w 4 w r H i 2 4 s D 7 z g p S y o v b 9 x r 8 W 1 _ h C m w l - J m w l - J k w l - J y i v W u r h 3 M k 6 u j P 9 _ g e q h 3 y X g 4 0 k F 4 q u 2 G 5 p p y X 7 i y N j 0 i 2 R k 6 u j P l p r b o 2 M h j o i M q 1 k E m 5 y l h D v n k j Z l j q 6 B l _ r l Q o 9 1 4 I 9 7 w 5 F 0 1 8 8 U g y t U h z 7 t C 3 h _ p J v 6 g q O j q w I o 5 m _ p C m m k V s 7 m C 4 2 u 9 Q t 4 r - H z 2 v z G p o h i T _ p g i B 6 9 6 L r t m 4 N g 1 9 h M g k h Q q l l p I r y r E m 4 j 1 M p 6 t 1 M l 2 5 0 M m 4 j 1 M j n i l B w l q a 2 3 4 n O n i u n O q i p 0 F 5 3 _ _ B n i u n O 2 3 4 n O - s Q q p q - r E y 8 v H y w 6 _ C 3 g y m c z u C s 1 m 2 b z x x e r s o L n h i 1 Y r o i V 8 w u o R j m x q N p 9 v 3 B 2 p i j F j 7 g g j B t 3 1 q E q s 6 3 O z 6 o r H p 6 4 o B t y 6 0 G q h s 3 L r t y z E q k w 3 I 1 2 g x U - N o n 6 n F q 0 n x B x r 3 r L n 7 h B s z o 2 J s 8 9 O s x u s O o 5 g s E 0 4 y 1 C _ - k o N o 4 1 4 G _ 7 2 i B _ s o v I g w o v B g g g w M o u p t G o g 0 w M j p i t G h - x 7 F k 1 x c z - p r M 9 k - z C k t 2 r a o 9 h O 1 8 p g U v i l 1 I x 5 2 5 E 3 l q B q n 4 j T h p - m D m 0 k z H 3 5 t 3 U 4 m 6 m D u n 0 z H 3 h 0 2 U h p - m D 5 t s z H 6 r m - F u 7 8 0 E 5 v l v C k 9 y w J i 5 _ 1 V - i 6 d n h 3 0 N 1 _ r 2 V 1 9 _ D 4 m r x S r o x u H r k v 6 B 1 4 8 1 K 8 w z 1 K w 3 9 B - - s k J 8 w z 1 K 1 4 8 1 K 7 x k 3 q B 3 4 8 1 K 5 x k 3 q B 3 4 8 1 K 8 i z k g D 8 w z 1 K t 0 a g 6 9 0 J 6 y t 8 D v g t y B 9 l 7 g K 9 l 7 g K 7 l 7 g K o j m n 6 C 7 l 7 g K i 0 5 B - - s k J 8 w z 1 K 1 4 8 1 K 8 w z 1 K q 9 s e - w w w G q t 8 n N u g x o N p k - _ D x o 4 n C x v j m I q k s G 6 8 l _ K _ z 4 _ K y u j F s 6 8 6 O m 7 k 8 P 1 m g F 4 9 0 m T t z n B x - t g E 8 i 7 r Q _ i 7 r Q 5 m x n C _ w 5 B m m o q R j h j c o 3 s h b _ o 5 p B l u 3 E y 7 z l F 0 t 7 s K g m p s K g m p s K 0 t 7 s K n q m w C t o 2 x D l 7 _ 3 N r 2 l Q t m 0 - I 4 6 - r C j t p - K 1 9 7 g E 5 1 q v G t _ v 3 U k o 2 g E 4 m o E 7 - 9 m M i y h o N j 4 6 w C j 3 9 m E n z q j B h j u 5 E 6 8 4 g E g 4 3 y Z k 7 6 I p g i y U 5 m p H r n l u D o p 1 3 S h g m p B h k _ 6 d 8 t 3 B s 7 t t W 5 i - E g m y q H x 4 8 0 C x 1 x 5 S 5 0 m U k 0 q 9 K _ k 9 Q p u k h L r n 4 r Q r o i G 9 p w 3 B 2 1 1 y N r j g z N n o r y N 4 m t 8 I u q 9 P u q 9 P n l 6 P 6 k 3 x J o g _ - V u 1 s V 4 i 9 - O 8 o r 7 M r g m a _ 5 0 E p o 3 6 d 4 4 j f r k k h U k g 6 w F t q 6 1 J 3 v F 9 7 7 x U 7 v P 4 4 i p W n 7 g r N h v i T j h j E 0 _ q 7 e p s S y s h s g B z 8 2 O 6 5 k 0 F _ p - g I 7 5 q u C 0 k 0 s I 0 7 w 9 T 5 u l w E m l k v F 3 n k 9 T 3 1 9 l H y 1 x 0 B 0 7 x H p x r 5 S h q p t P q g r F z k p m r C 8 q q i B w 2 p X 4 q x j G t 3 u m T l s s 3 E 7 k h 8 E 9 w n n T z 7 9 1 K y w 0 n B k k 7 m T 3 m x x B g n y g F x m i u C i x 5 m c t w s B j 1 8 h U t - 5 c p h r W h l k y X l 9 y 4 F 8 9 w g G 5 l m q S g 0 0 2 R q 1 0 k G x q w 0 G 8 8 8 i Z q s C k v 9 y Z q 1 0 k G 8 z 3 0 G p 9 r B - _ 5 v U 3 k g X w x w - O i 3 n 4 U g i x o k F 1 _ q 3 I s 5 0 4 I 8 o i R n s 9 y O 9 - G g 0 h n P o j 1 D 1 l _ s P 7 m 6 4 J k v - r B _ g u v S i 6 i _ R 6 h 9 o V x w i v K m - 4 4 C 2 i n h Y w w w _ B - z 7 o M h j t 9 B 6 o 7 9 D r w x k L l 0 p n D - 9 k s a h y w H 8 w q 0 V 0 t j 1 H 2 y 9 q C g p p f g 5 - 0 O o u y g F g 5 - 0 O g k - g F z _ 0 0 O h 5 4 g F g p 0 m G p k s o C _ 1 k _ C 3 q g k a s - 9 D o 7 l 7 d 2 l 8 g B 4 9 q 2 G p q k t H j o - M 1 3 o h O 3 j x m T 6 7 v 4 B 6 y s C v 9 u - M t s l u J k u 0 m G 8 m g - B r 7 q g H 5 5 - w M j t q Q 0 r u o R l g 3 h G 4 2 7 w H u 5 1 j G k r l l B 5 h 2 s O t 1 D u v 4 j L t l l l G 4 o p a n o r v L y 1 h v L z 3 l F j x t J x h k h V k m k 6 B t x z v K 2 g x h V 2 7 t p B i 3 6 8 L x h k h V p t 0 b w o 5 n L g t 0 B 8 n 9 0 L _ n 9 0 L g x 1 p D 7 0 u k C k 9 o s F 9 h x t G k 1 h v C 5 6 i 1 E i k 7 m T - y R h _ y i S y z m y D j 6 o m I m G l v 9 y Z n i _ p G h 3 p v G 8 w k n D - n t _ E y p y j G y 8 5 u H n 1 1 2 U x r x N 1 g k i b - v 0 h C p n y m O 0 0 y M x i g 5 F z y z z I o o w 6 J g p r z I o 8 2 F n y 7 u G 2 z 4 p M p 7 x 4 E x 2 5 0 S _ 9 h 8 B p 5 - X j k h p N 8 m 6 4 J l v - r B - g u v S h h u v S x i w B x m t E 9 8 4 t M l 4 t 7 Q 2 k 7 - P t x L n y i t j C z - s x F 9 q - r B 6 9 m H 1 k u 9 O i n j 9 O i n j 9 O n 2 p K v 1 u m h D s k 8 r B q j x 8 B i w g i n C 2 u k i B t g 2 j K i v v 4 R 2 _ - 6 L q o k T 7 8 1 h B o i 9 r G - 4 2 y s B l n o 2 C r r 5 o H q x t a r s 9 r T 9 9 u l H 4 j 3 9 G v y w H h m 8 n O u 9 m x B z 1 n p e h F j x j u e r - k v B 2 m _ g G 4 p s n F x o h t B 6 - j l d m 5 D 8 m l B j i 4 m a s v i 7 D 9 9 9 m L z m p 9 N k p 8 v C 5 9 k m W j 7 g g j B t 0 8 M 9 u i - O 6 y n 9 7 B q q s B 9 i k 6 S n z 3 _ S g 9 1 T m k w 3 M u g - v M o o 4 - B 8 8 L t h h x W - n r m L 6 6 h p C q _ r 0 V 1 l 1 D t 1 u V y l w y X s _ m w D 6 n 2 D y 3 m 1 S y h t R u s 5 8 T 7 j v L i m 7 l V _ s 1 G 5 l s 1 R h q u Q 5 q 9 h S l m x t C _ 3 y E q t i t T v 7 u C 8 9 v o K v 9 m n _ B t r u 8 E o t - _ K i n 2 l K g 4 _ n G - 5 j 5 M 1 6 h t C i k 0 t R p q o t R 0 - 9 H o r w G w t 7 E q 9 t n J x 8 q 1 T t 5 i y E n j n p F x 8 q 1 T 3 - 5 - D 9 v w 4 D b o 6 p x M 9 2 k g C l u 3 6 L g i o o C 8 r o 8 R h _ z 9 E 3 2 2 q M x q t u D 6 5 k K v 8 l v t B 9 u l w G - r u w B z n 8 h C 5 s _ j F 1 8 4 p Y v k k c 7 k X h 5 j v h C j y 3 g H 5 g 3 2 B 0 l - B 8 z u y M 4 _ l s O m l 3 d m 8 v v G - y z 0 L p 1 t v I z i r T x u N j p q u j B g 5 N o 8 0 s I g x 0 q J g 5 N h p q u j B z u N g k p 6 U 6 n 6 j B k p 7 p B g 9 4 h M v r q p V z 7 m T - l k t H 6 p u i E k p g 1 B 3 y s 5 W 1 9 3 k F 4 q 8 v D g 8 x G g s j z L q v m 0 D u 2 k 1 D l 4 k 9 F n 7 D _ 5 C g _ v 9 D l z 2 3 W 3 m t x C v n 7 - F j 6 r I 2 t v v t B 1 w 4 2 C j 2 i d y g 4 D i q k M g u 4 0 R g u 4 0 R 6 9 m 0 D - 4 4 o F _ u y v R 9 N o m u _ P 1 j 6 E k k 7 m T v 6 p n Q s r 0 C 5 u 4 - D i 4 - r C y x 8 k y B p 7 6 r I w q s c r y o 9 F s r 6 t H 2 1 7 x V x 1 v I s v 8 z a 0 i 4 D - v 3 0 6 G n 6 n B 8 w z 1 K 8 w z 1 K o v 3 k B t y u 6 E 8 w z 1 K _ 1 i J x s 7 j C u 3 w y E y j 0 v S x x 2 g P m l 2 F u 5 7 u S 1 5 m C 5 7 - p Y s 0 s j M _ i k 4 N o 0 j r N i 3 C l n 3 w M z r - t C y q h 9 D w n h x M i 6 m 5 J t 1 8 z v B 5 w v k M - r k q B - 3 h _ I q 9 5 j R g w n l J - v 3 0 6 G k 6 9 4 B q j o 3 D v 8 r i C h 4 z r L p n 2 l D 8 r p v C v g x x s B p g w k L - 4 2 y s B m y m k L s _ H z 0 w 4 J z z o C o h - x w B j 7 u k M o h - x w B 4 - k k M l 1 k w F _ w t p B q i h 3 H g i m 2 J z k n n P g t 0 u D p y p 8 4 I Q 1 8 s u h C 3 z r p D 3 2 r - E t _ 9 r Q 0 5 s u M n 3 k I u m - x P u m - x P 9 j 1 - E 5 3 h _ C u m - x P u m - x P t 6 9 y M l p h F r 0 n k C 5 z 3 n E 4 v p j g D 5 i x 4 D 2 m y r F 5 i 3 n D n 9 0 t G 9 p j q K m x 2 r D t l r b p t 3 h L 1 4 g i S v 4 s p J n o k u B i 4 0 h S n 1 u w D h x h q G o 8 p B o h 3 y X 3 j 3 m J q i j q D 3 3 h n L r 9 9 j B t t 4 0 L x 3 r 1 L p 4 h f n g 0 _ G t 3 _ - 2 B z 1 _ T 4 s - 2 u C k y v r L z k n n P z 2 8 s E - h g o D z k n n P t 1 z k H n 7 1 _ B 6 h _ r F 3 u w v E p 7 u 1 T k r p r J t g 3 8 B p y v n Q p w j _ J o j 2 y C 7 r g v b 4 - j E z k 2 6 X p _ 7 s F t 7 r r B n h 5 l B 5 i u y K w 8 k y K w 8 k y K w 8 k y K s 2 v P m 1 - 3 L z s 0 c l t 4 _ e 0 j c w i x R s l v 9 J u r k D p q x t K i 1 l k y B l p B z 7 4 5 C _ 1 x m 9 F z x y 4 B 6 x o i H 0 0 5 h Q s i u D l t l 5 S 8 k 5 4 S t s 8 n B l z u z I k v j C 0 k - 0 M r i 6 E _ z 5 x P _ z 5 x P m g 4 Q 0 s 2 n B o l y U k s - j E s u p z 1 D 6 k 4 i P r n 4 r Q u 5 X 5 l 7 l P t 5 r t O w 2 m B p n y g K 8 l 7 g K 7 6 w j o B p n y g K 7 6 w j o B p p k 2 B k 6 y 5 M g 8 o M s z y 0 N u o 1 u B k y s 9 J i u 0 h B i u t 0 l C x g - i D u t y 6 F 1 - g s O n q s G 1 o r 6 J s s 6 _ C 5 p p y X q y 0 p C w w - k L m i 0 S h r y 9 P 1 j L u o s s O h m w 0 v B z v 4 f 0 w s w B y n u h L x u q i L k r _ b 8 n r h M g u s y E r 7 1 4 B k H 1 p m 2 e q 9 8 S 7 - 0 z U t 4 p G o 0 u e p 7 u 1 T s z _ 0 R 8 2 4 B 6 s 7 1 T 8 s u h Q 9 p k K v h D 3 x j n h B p - 6 K 7 9 s t b 1 9 s n B s g j l W l l i 2 C k y 7 k J w p m o D j 7 3 K r 0 8 2 U k i 4 5 P 2 m 2 K v s 2 3 U k z q 9 C 9 v y 8 E z 8 t v J v i 8 G z _ m q B 3 s 8 o K l 4 9 g M t k m v B s - 6 _ C l 6 x _ L s n 7 i C 5 k g h Y z 9 h 0 C m q 3 4 K _ i g q S t 9 v I g 6 g s Q 0 p _ h L m v g W 1 7 - 0 V o 3 6 M 2 x 4 l Q 1 7 - 0 V 0 z C x x o m V l _ 0 u K g i h Q l 8 l c h 8 9 j d _ l 0 L 2 y k - W i 3 j z E 4 x 6 t B o - 5 q N r u C 6 6 s i T q j z v T w q 4 b i 7 x y F g r 3 m C k o p 5 K z q h z G 8 1 t _ N n _ 8 v E 4 y 5 v R n l p 5 C 8 _ z v V j 0 t v B t n n j C g l 3 l E m y o q K 7 7 t D 5 5 - w M o 6 p x M r 5 U q t 1 w U 1 0 0 c - m 9 n O u 9 i 3 U 4 v M p 8 Q 9 g h y d x t j x B 1 w q 2 S n q g x F 8 q w n G s 4 n G r t j 9 L 4 l t 9 L j 7 9 z v B t x p n C v z w 6 D 4 l t 9 L r t j 9 L g 1 5 8 L o k 6 u B 4 z t i F p _ z g M p _ z g M p _ z g M o n h F 7 8 u s H x q 5 - l d p j J m - p - J w 2 4 _ n B w 2 4 _ n B n 9 y - J m - p - J 6 w h 8 F z s u V k 2 _ q M n 4 0 q M y x m 0 D 6 r s y C n 4 0 q M k 2 _ q M y 0 2 q x B s 6 q q M s q 5 9 J o 8 l E n 4 0 q M n 4 0 q M k 2 _ q M k w v 6 H r x - U w 4 _ _ P y r 0 x I - n 5 k B n i q - P w 4 _ _ P 8 3 x u M 0 p _ G p i q - P 6 0 u i B j 0 g p G 7 p z u L w 3 p u L 7 p z u L m t Y z y 7 t K j 8 9 5 t B o 8 8 u L s l 0 2 F - y p 5 B 4 0 w m I o 3 t 7 C g 2 6 3 U l 1 n j I s h x 9 C p x - d 5 v o _ G i i p 7 s B 3 k g B n 5 6 h K - 9 2 m L - 9 2 m L - 9 2 m L 3 j k r G i p 7 d v j 8 m P g m 0 w E - 6 1 k D q w K y o 3 2 K w 7 6 3 C 5 y 6 u k W 2 h 3 u O w z u y D t 8 7 _ F 8 k 5 4 S 5 o s k L r o 7 f q 0 x u I v s i s C l g t _ N h h j d l l o - V n s j 3 I i k w g D 4 0 - p B y 5 u r G p g w k L u u 5 k L w l 2 2 C _ u M u _ p l E 6 3 u h S 3 m h I n w k m L r q r s O h y t x G 0 3 2 w B k z g s O 9 6 D 0 s W t h x 8 H v 2 J t 4 m 2 C 5 i j q Y x - 4 P o x n z d v j W i u 0 J g 7 w 1 N y 3 o h S i 9 z k H w y n v C x 0 u a g o 5 t H k o _ 2 I 7 u v I w 5 2 7 C r w o 5 J s k - u E h 9 k u S 0 y t l C 3 s t r Y 8 g l W - v 0 6 D z 6 p k G j - z p Q 8 u 6 D w q h n T l x w v C j w j l H 7 x j M w 1 9 r a 5 - o 5 C 8 q 1 g M j h 4 z P 5 - 7 s B l w 3 _ I 3 n s o E r n 8 w M z u 5 1 B 3 6 9 u E 5 q t y s B s 5 0 m E u 3 q 5 D i i 6 7 B _ s x z C p _ q s K j 9 t 0 E u _ w _ K g s k B j p 3 w O 1 y _ 4 G 9 7 y 5 B u m - x P o z i o B 2 w 8 o E z 3 o c - v - 9 K p 6 8 K u j u u B 6 _ 5 5 K o 4 y b l s q y F 6 _ 5 5 K p 4 g i D p g 4 q O 1 i a _ i r x P y k 9 9 C s 0 j J 0 r n 3 U r y _ p E o 8 6 i C x u 4 s C 1 5 4 o b - o v C j q w o e 6 m w f u h u q U z _ 0 j F q 5 h w K - 4 y u M - 4 E q g n B i 2 0 z E l 4 w t z B z 6 k 8 K 5 6 7 C u 3 _ - 2 B y t h 5 I 0 h c p y O x 9 r I 7 q 4 u h C s 0 o 0 J l t i E 3 l w N w 1 x 5 S l t l 5 S w 2 g B u 3 s 7 Y g 5 n u D v o q m L r - o 2 C 1 y 4 x C 5 o i U x x w u G t v 4 - i B u l v i K o 3 J u m r 6 V t y i u I o z r 9 B 2 r 2 K h i g 5 I u 9 o 9 D 8 3 h 0 K o - 5 h C z m k 8 E s 2 o M x 1 x 5 S _ o p r J y m s 0 B k t l 5 S x 1 x 5 S j 5 c 0 5 h x C 0 5 m h N s 0 y o C w y v 6 U s o h B k _ 7 q E r h i g F g j 5 5 T 1 7 r k I r u h y C g j 5 5 T i y _ k M 5 j i J x 3 s F y t s i n C w 9 p _ B x m r _ H 6 t 1 4 R w 2 h v O x 3 s F 8 7 l g K 3 s k u B 9 0 3 1 S o 7 v H 9 t 9 i X 9 s q 2 I j x v u D u q 4 2 J i _ _ x D 5 1 5 Y k 6 7 k U 9 w w m G 4 q m p I 4 3 x 6 Q 8 z v z B n _ g _ V 6 g 4 H - 4 l 1 C l v w 8 E i r 8 - k E 3 8 v O w v - 5 E w u 3 W - z 4 _ K 9 z 4 _ K - z 4 _ K v 8 3 j B l j 2 k L h 6 9 V 2 k q z Q s 7 6 k P q 5 3 g B - v _ g Y - n h n E n l 5 L _ 1 1 y M n 1 _ j B s k 1 7 Y 9 _ 4 9 C w 0 - 2 K t v 9 i U 0 t m I 1 _ _ 1 J 8 _ y 8 D 3 j w - i B 0 7 2 y H z 8 t 3 E 4 v j y P v h - P g u p - V 2 r y Y x m k _ U r _ j g B j g u B 2 6 v y b 9 6 w v C l p n W j 7 g g j B i 9 v i C 8 w z 1 K 8 w z 1 K 1 4 8 1 K - n i x G q k j U s 8 y h 1 B v s - w I n 6 x Q y i N 8 r 0 i B z 9 7 w F x u g o M s r q o M x u g o M v 6 q Z u 8 y 0 H l 7 _ 3 N z 7 1 g N 6 0 K x 6 - N x _ q p Y y 6 2 B j z h z B u q i 5 L p k x I p 1 _ r D u 5 i i b h v 8 B h 7 1 n Q t 1 0 1 I t 9 y 7 M 6 4 o 7 M y z n U u 6 7 z D 6 q o Z w q 6 g B r _ 1 z G y 2 j 7 M j 7 t 7 M i 1 z r B 8 n n s F 2 x 0 t q D 4 j x 1 C g r i o D m k g P u 1 r z B y t u y D g - q o _ B 8 g z q L i n 0 K 8 q _ m _ B 5 7 p x H r j 9 g B n p r k L n t i K o p t 2 H 6 v m _ J s 1 h B q 3 0 k L n p r k L m 7 h k L p q s N p _ r 3 u C v n _ z O 1 y 0 y B k t _ u J 8 s q 8 C t 8 u h G l - 4 1 K q w n T 8 1 _ 8 B m 5 y l h D i 8 3 z C 7 0 0 n _ B j 7 t 2 B o 7 m g E - 8 v X j h 1 u a g 8 b - y l R u w 7 0 I 6 3 5 I k m i r I g s y q G m 2 g e 3 i y 9 F n q 9 x B 5 p y y N 0 q t p 2 B j k p j B _ x g 4 I 3 q 4 x P y 2 1 B v - m h J 9 n k J 1 w o k y B r - 1 2 I k 0 h K v 8 l v t B 7 8 z w G 3 j w - i B s v 4 - i B n u x i B l n 3 w M y l x s F 3 z 3 g D t j p 7 C 4 0 r r L k 2 2 r J y u w 9 B - l s F 2 9 g 3 U g 3 x k R - l s F 3 i 0 j P m 5 y l h D u t g 2 Q 6 g 0 Q s x 0 1 O 5 h 5 B t 1 8 z v B 7 2 i x G 4 _ l s O w 6 g m E r 2 0 h D h 2 w s O 3 g 0 0 L _ 3 r 7 D 4 x y l C _ _ 7 t D 0 l t i L h 9 u 5 C l 6 u j P _ p T - o y n W k 9 s s L 0 k i m C r w p 3 E h z g - I _ u j T l w p - V 5 s w F g t 1 3 K j k 7 m T 8 g t j C g m i z I p p k T n l r Z y g 8 4 O 1 l j v B 2 p 0 o P - 4 u 8 D - v s s H n m 6 m K 6 p 6 l _ B r 3 Q - n 2 h X s 6 - C 8 r 3 8 B z l u 8 R k k 7 D s _ v 3 U _ r 9 i C p t t s G i h q b p 2 - g I 4 6 m 5 T m h k S l 1 h o I 9 o 6 p G 3 m _ n E j k p m G 5 z t 2 U 0 l v B 3 j w - i B t H p w y r Q p z z 0 O l j v D 4 t 8 u X w i w R 3 j w - i B z _ 6 G l - 8 w E n p 7 - B 3 z 7 s I - j z M p _ z g M t 7 - V k i w _ G h t p D 4 g n I 6 s 2 6 d l U 3 p i p I g 9 _ l G q 1 6 y C g p 4 7 H u 7 x q B z 5 s z E - 7 t 9 V w x v T q 6 M s 8 t 2 P u z 1 s P o 0 L 4 6 z x M 3 o o h B k _ z - E z z w m _ B _ _ s 9 E k k 7 m T 6 w 5 h G q - n 2 D z u k r D j k 0 g H 1 n k V l h i - N 9 i k 5 C - o z _ E - 4 5 B i w v g i B w j 5 B - - n 4 B v 2 3 t L 8 h 9 9 N 8 z u V 0 l s m P p 8 - P 8 n w y J u s 5 r D 4 w p q Y 2 4 q o B 2 4 q o B h o u 7 E t 1 6 v h C 9 i N y v 1 u P o w y r Q w 5 y 4 B 9 v j 8 B h x _ v B y q 5 1 I 7 6 5 s R w 9 4 o B _ 4 8 h H n p _ g 1 B r 8 o 1 M 4 - G 1 7 r o N s 6 2 I 5 x r x I u t 4 0 L 9 k B r 5 g o G - _ u 4 J 0 5 0 J 8 i 7 r Q 5 0 v r Q i i E k g 9 h B q t 8 n N v m v x B p 4 8 y G k _ s q E i t q q D r x x 4 F 4 o m 8 J 3 i h E w g _ 6 F 8 3 n p G - y z 0 L q m _ 2 I h r 7 N t y 7 x X _ 7 y l E p h v D s v 4 - i B v g H j j 4 h F x j p 3 W h o v 4 B p - 8 6 F k 5 2 y S 0 h 0 G 4 r z 3 J t l k k D i y h o N 0 s l I i o g h C 9 w 1 2 U - m 5 W w - m j d h l y P l v p m I 7 p 1 k E w k q g M _ 7 1 1 F t h z g B 8 3 t s K 3 7 2 s K s 5 p 5 D g q g i D 5 s 6 t L 5 s 6 t L h 0 0 Z 2 t m 0 v B t 6 k 2 B j z k t I i 3 k 3 C i _ D 0 o o w M 7 l v u z B y m 9 t E z l w 8 D 0 j 6 y 1 D j r _ B 5 1 0 z C q u 0 o N 5 y p F r t y l L 0 k m 4 O 9 9 0 P x m r 6 Q j k 7 m T _ s 4 I j x n w O s _ D 7 5 0 h R 7 u _ 4 B 6 s 2 6 d l e 8 u j w d g n s _ B 5 1 - w Q i v 8 z H j 7 - 4 D z z w m _ B g 0 - j B m 3 v 3 F q m p 3 C u _ 9 r Q g 2 m l H s l g s C q 2 x 0 B t - 9 1 K z 3 p 3 H i r 9 s E w x z p G r _ m q I 5 0 7 s Q - h 3 5 B r _ m q I 1 p - 4 B k r 3 0 L h g h 1 L i t m Q _ 8 l m B s r w 6 V i u _ I r w x i b - q y D y 9 x p Y s o k 6 E - 5 g s Q z 2 3 2 C t 6 k 2 B p r r 6 Q k m u G i _ D s r 9 O 7 1 m _ K 2 j m w h C l 6 v R u q 9 9 K 2 j m w h C l 6 v R _ 7 1 - G y 9 x p Y w m o l M _ i v 2 J w l 4 j B o v 6 j K z r q f 7 6 5 s R o g - _ C i x w - F j n j p C z r g w F 8 8 8 3 M - o Q q r 8 u t B w 3 t _ I j y 0 E l p 9 r L g 4 z r L i 4 - u H m i R - 8 v i U z u x i E v g 3 u N j 8 z g I 8 2 w 3 C 9 x h 9 P - p s c l p h G w g 3 y B 7 9 h 7 K j p u b 2 6 _ s F l t l 5 S w g m _ B l l 7 n D 1 m - o L j v l g R q s 6 F - q 3 d t 5 k u I j 4 3 p 2 B y w 3 y N k k 4 L u i 2 5 E n r 2 5 F 0 l x y 6 C i x j i K i q 3 n o B j i l w B 4 m m z J - r 1 j B v v l T p n j v L q 6 - 5 I x 6 n v F m _ 1 u W v x m E i z k k T h s n l S 8 n 1 C k n 9 t I h _ u y B l 4 9 g M j k u g K s v 4 - i B m p q z T u w 1 _ L 3 8 - h B h 7 t 7 M l 4 w t z B z o 0 h B q l - 3 I 3 w 3 z B 1 k q o N r 1 h g B g p x j J g p l S w _ t h b - g q 4 B l v 3 q C 4 x 8 v J i 3 5 u J 9 z 2 V 7 r _ x D n 9 9 x P x 7 3 x C y v k 8 K y v k 8 K y v k 8 K l 6 t 8 K y v k 8 K n w 4 U - r 9 m G 1 g q 0 K 4 i p i B 1 o 8 g T u s y i G i q v g B n 4 u 6 F h 2 y q G 7 j 6 9 G - n y 3 P z 2 o B s s g m O i v 9 3 P 9 t 8 9 E r 8 v x B i 3 - i D 6 l n 2 N y r r 2 E w 9 j X t r 0 8 H j u o i F v 2 0 L z 7 r o N 9 h m 5 C n i j h E h n p g 3 B - r p g C 7 7 x 7 4 I _ p q D 6 i v z u B 6 3 l q B h o v K p k _ o G s p l m Y k q T r _ o o F o o x l J x h i S 1 7 o - e 3 h k E s t x p B 1 n 4 2 r n B 3 p g G 4 i u y K - _ 3 j - C x 1 j 6 B l 4 7 i I - v g 8 D y g 3 q I 5 p p y X h u - D 8 p 1 n I 6 p v x D g w s 9 H i n t n G 2 l 4 - U v v 9 Q j t 4 1 B z 6 n o F 8 q h 9 8 C o s g q K z 7 n 4 G 2 0 z O u v q j y B v 4 h _ B 1 y u z E 5 h v o G 9 6 h 4 T q _ Y p s v 0 e g 6 - d x _ u y N - - h n B - v s q C n 6 0 0 U - v s q C - j i r B o - 4 9 4 I 5 2 q w B g h u v S u 6 z B y r 4 y Q l m 6 v S 7 t - 4 D 5 l k P - q 3 - B h y h o N g x 6 X r p 9 2 H t g x o N h 2 m Q 2 u 9 y I g m 9 h 1 B q 0 k F i t m g K z z r 5 B o q 2 y Z z k w t B 0 x - 9 O 1 q u 7 N u 6 n 5 B 6 h C 2 s 8 7 I u t h 0 I 9 2 7 - D k o j Y h v u 9 p C _ 8 q X 8 7 r 8 L 7 t 4 f r 6 y z L u 6 p o E j 3 g 0 F p 7 u 1 T 4 7 z 7 H w 0 q 1 C 6 g x i E 4 5 x y F 0 9 0 p P 9 x 4 F 4 _ l g K 7 v r 2 C h p 1 l F n 1 3 s O g o g B g v j t E p 1 3 s O - o 1 l F p 1 3 s O g 3 7 l F w p x r C g q z Z v 6 u x M q 8 l i G _ h k r C 1 j h T 3 m v r S _ p v 8 K y s 1 i D 5 - l 7 J r _ 4 2 G y l 3 6 B h n - 9 H - _ o 1 Q o m j 1 Q k 2 V - k t m Q 3 _ t 2 G s q i w C s h l y I i 9 y x B 7 6 5 s R i x 7 a u r 6 r E 9 m n 6 R m 9 4 M 7 z o c 0 i m 4 O j - 2 q I w j k x D n n v - E k 4 7 _ H t u 4 S t z j - K l h v m C w 8 i w C 0 l 9 o X 4 k r c o 4 _ 6 d g t 8 C h k 7 h R i - l 1 G o 5 p K 2 p 7 0 H 4 _ r q I o z i P 2 l 5 v F g w l d r z 5 3 N v 6 4 a 0 j s 5 H x s 0 j G t r l y F - n _ z B t i k m c k v 8 H 6 m 1 k X _ _ u k F k x r o J p t p p B s 5 5 g D y 3 o h S t 5 z a u 0 _ i C m 8 j y D k x x l o C q h 4 B 2 k m g D y 9 x p Y y 8 7 d 5 n j r P 1 3 6 M v 4 v 2 U l - k j D s 3 - 7 I k 3 x m K z l m 4 C x 6 C _ 8 C s u p p W n _ 7 2 D z 3 9 5 H 6 u r y S h x h F k k x m B 2 o o _ L w 5 l t P i p n - C 0 7 8 6 E p i j 3 U - i i F q m h X 8 t 7 C y o w p N u m - x P z r q y P v w S - n e w g o y Z m 1 l o C q 7 m 0 M r u 7 n Q p 3 - G 8 - g S g l s k T l l 0 g G 4 s t 1 B s v 4 - i B 6 u 2 U 1 4 g i S q l j 8 C 4 _ w w G i 4 0 h S h 2 h C 1 o w G 1 0 q u I u i t 8 V 6 k y E h 4 3 y Z 6 g h 3 B _ 0 l - I - u 3 c - 5 n 8 D o 7 0 4 P 6 g 8 r D 2 w 4 r K 4 q o h T 4 j r P i _ 2 P 0 g 2 k W m l i V p m j x Y z t r j C x k j z S 4 8 l s E v y i F _ v u J 7 v 5 4 C 6 i 3 Z 5 5 t s H 0 0 t h N x 7 3 h N u _ 1 t B n _ 6 o G n 0 o i C q 4 h u N - _ m v T h k - E g 7 v i X x u 5 n J 0 l 4 j D 0 9 z N i x j R q x q 2 B y v p 3 Q m g 8 i I 2 7 7 v G u 3 5 i S l 0 E - z 3 g M 2 2 i y C y 9 l v D g n - Y o 4 y x P t v 4 - i B y p p 0 C i q v 7 B z u m m F 8 y x N s 4 n m F l k q k B i u 8 u - B j s u 5 N z x q C x 9 t 7 P 6 4 x h C l y u p D q m t u C m y 8 l M 3 - r 4 Q l r z d w g o y Z o m t u C m y 8 l M w v w 4 G v q i _ B 6 g 8 s B j g j m c 0 n _ K i j w q W v 1 w L 3 6 _ a 4 t n 4 N l _ 8 3 N 0 2 m p G 0 1 s q B m 5 g l C n 6 v u L w k k x D x _ v w _ F o g 6 v K _ i 7 r Q _ z W 3 r w G i 1 8 u X j i i g C j m v o S 4 6 8 _ E x i 9 i E 4 h 2 W - h 1 y s B i r 6 h L 0 K t 8 x y X 5 z s C v v o w H v t t j G p 2 2 _ N m k s _ N u 5 K o j p m N q x i t E w 4 s x C y 7 r o N 3 m 6 u B s 3 n 9 F w i 2 2 I x v 2 a h l - o C 2 q j - K k m z n X 9 1 D z w s 1 W 1 5 t 4 L 7 o _ 9 B w 5 t n V g 9 z 3 D m 5 q t J g x n o R 1 m n l B k l 2 x J v o n t C 3 p n s L j _ m Q j _ s r P y s q q L 7 u m s D - h 8 - D - q l 8 E k 9 x 5 J 3 1 _ r C x i _ 5 V n l l i G r 7 4 7 E p 9 s o M h 6 6 W 1 q 8 r L 8 7 l s L x 2 p l F _ y i C 7 k 9 e 5 o 5 s O 3 o 5 s O m x s i B n 0 o _ K 3 i B _ r m 0 G 6 p i l E o 5 3 y P q j 3 V l 7 1 p Q 0 l q r B 2 2 9 c 5 3 7 9 H _ g 8 k C - z 4 _ K - z 4 _ K 9 z 4 _ K v 2 - F p 0 - L z 5 p 3 I i x 3 G l 1 q 1 L w l 5 h C - v n v O 4 x n o B p n l _ M 4 7 g p W 9 u g B j 0 z E s 0 8 3 U y l x 7 H k 8 4 7 D s y 7 p C m o m z H g 6 g s Q g j o C r j v V o g g o G i g h 1 L l o r 4 I y _ x w C 8 o 6 x F o z v w C s q r s O 2 h 6 u C 2 8 o _ E i i l P - h 7 h Y h t E 4 w k i k B - s E 4 w k i k B k n E 0 1 k g V j - t u O h t 0 r E y 0 u o I 9 r s o Y - y B 1 t 9 i Q j y t Y 9 8 2 o M x 9 j j B g _ j 8 L 2 t m 0 v B 7 4 h _ Q n n 7 o B i q 4 3 C r 0 5 w F 6 3 x j F x h o l S s k 6 E 9 3 g N p p o 5 V 2 5 7 p L r z z 2 B p p o 5 V 1 t x o H z r u 8 D 7 I 4 k D q n o V 4 l p s O x _ 2 x 5 B 4 m n u G z k x r T j i 4 k B t m 4 o e 3 - R y w s 9 C 3 t m 0 v B s v 4 - i B 4 i 8 6 E j 3 _ 0 L v l m m D p z j 0 T 3 _ o T 7 k u C 6 4 9 q Z 7 8 h m E i k 6 0 K q q g 5 F v k p S s q r s O i l 1 E t y z I k x m s Q v 5 m h L 3 4 l V q i j 3 U z 3 u k C 9 v u x J v - i 1 D 1 l t u G 7 0 4 z B v x i h T s s 0 8 E 7 - 6 8 F i x n 4 I t z o - L i 8 7 C 4 9 h n P q q k 1 R 7 l v _ H k z k 9 B k 3 i 6 C - j n v B 0 7 n 5 S - t 5 I l s v x O - j 0 5 S 6 6 7 7 D l z 0 z F l s n r B t x 4 z P o n 4 H 8 w t l C 0 0 - 9 I y m i y P p r r 7 D t v 5 9 D s w t 4 D m j k x G 7 7 8 w G w 6 p g H r w u y Q s u p z 1 D _ 8 9 l D g o r x M t l w v C 9 9 9 r G h y h 6 F j 8 z y E 2 h 0 2 U q s o 6 F j 8 z y E u t z u U z P s 9 y 7 M 1 l n 6 C j z m 0 D h i 9 7 M j g n k E 1 - g 5 4 H m z 3 _ B j 2 w s O 8 n s L 8 6 4 m K 4 _ l s O g p g h E w j 2 w C m 6 y u t B 9 y 4 q C 8 i i m G 1 r n 3 U 3 n k 3 B i 5 l v K j 3 4 B n y j w F k 6 j s O s s 7 6 N w 4 7 m _ B 0 2 w z F l _ r h F _ 2 7 v L y l p k K s g 7 0 C k 4 j Z 3 8 h M 5 v y 3 d s 0 j M 4 i l D 4 7 o 3 L l x m s Q _ q v F w r z 8 N 3 r 5 8 G n n y J v p 1 m H y 7 7 - F 9 u o 8 R - 0 _ 4 B p 5 W v 1 u g I m p _ g 1 B r g k _ C 8 3 6 5 F l _ o J 4 w h j Q 0 i i 1 D n g 0 v E n m 4 _ B - o p 5 V n m 4 _ B - j - g F o 4 y x P 1 2 r k B p g o z C k l r 6 R k m p q D 5 0 v r Q l x m s Q l w g 1 D m g E z v i n r B q 1 w 5 K t k m r I t g q T o o 0 E w 6 9 6 g B m 6 z D q j - i d p z v j B 4 q v w J 7 j w o B s k 9 9 H _ v o X 2 o 9 8 E m t w v E w 1 x 5 S r 4 y D w 4 7 m _ B u 8 4 s G - z 3 g M 1 j g y D j k q k J x 1 _ F r 1 q s V z 4 1 4 I 8 r x s E h n 5 2 C i w z t L j 2 q E 6 5 g _ e r q 2 R p 0 7 T g p y q T 4 9 l d z t 2 k a t n j d w x q F k w 1 w Y - 6 m J u 3 5 4 W j y q q F 7 9 s w B j x h j C h 7 j D u w _ l Q v 3 h 5 S _ y 9 i D x t x 0 G n o 6 5 S u 8 0 b y 9 x p Y _ k x l O v p u k J r n y m B 1 w g o F - 8 m f w 0 _ s O 9 h r 4 H 9 s 9 w E 9 j m P 2 x z 1 M x s 4 I t 1 8 z v B 0 g n u F l s i 4 B 7 0 _ v W g k m 4 B l u R r u p z 1 D 8 u P p 3 8 l B h 6 z l V m p 3 z D q n n r O u q 1 r H 2 j t K u 5 u r D - o - 4 S q 9 _ r J g y - z B q x r 5 S - o - 4 S g v e 7 o u E 1 s 5 7 V 0 q l 4 F x t j V g s t z C t _ q 3 W 9 2 0 o B 0 2 - j L 1 u l m _ B q k m w G q i p 3 F i m i u D 5 3 u h S 6 0 8 y H 3 t m 0 v B 6 n 0 j M v t i t R 8 r w 6 G x i 3 K g o 8 x B m y 8 l c w w Y _ u g z a u y z 2 D q C l 4 7 z G j w p v h C m 2 v r B 8 1 k 2 S x 7 h y C k l w 7 D k t 7 v H i m h l F 5 9 6 k D 0 1 j s Q x 1 j g B z 9 x p Y q 0 6 O 8 4 q 8 K v p s h E 0 o w 2 Z v j 7 B u u l o G j p u w D x n h x M 7 6 6 m C x _ 3 v H 3 7 g p W 9 o r I 3 o g 3 R y m o 0 C 3 _ v k I g r S 1 9 g 3 U _ g i 5 B k z v 4 D y 6 l 7 G r g j 2 J w i y k L 4 8 p 3 F 1 n 7 u Q 4 r w 5 C 8 4 p M z l n - D _ p w q m B 1 8 l y J _ p w q m B _ 3 s 8 E 3 z 7 t C 8 h C 4 r i r d y 8 5 - B 9 q n G t h l 4 u C 1 m C k x m s Q 0 2 y u P y - N 7 u p 0 N q s 2 n G w l n 1 L 3 t m 0 v B w 7 3 9 L 7 j k v F o 5 v l E j k 7 m T 5 q s L r 6 3 4 E p 6 3 4 E r l v y Z w h 5 D 0 3 H 9 j k 7 I v 8 k y K 4 i u y K v 8 k y K k 2 0 n E g i x o k F z h y N m - k 6 F g 9 2 y E 0 r n 3 U r y _ p E t 3 s F 1 5 5 u D v 0 l t R m u x t R x t 1 B 2 k 4 H v 2 u s R m 3 j 7 N u p 8 u B l 9 8 s K 3 t m 0 v B 9 3 9 B _ y z 0 L 9 n 9 0 L s h z n D 4 h 0 v D 8 0 0 n _ B l 0 t C u 0 0 4 H w h l 7 B g r x 3 L 4 4 l g H k - 9 2 L 4 4 l g H - o 1 l F z 9 r s G 4 s p s Q h 8 h 1 K 2 m v T 8 9 2 u B x 4 7 m _ B 9 n n G - h h y B z 5 s p J z j 0 v S _ 0 n 6 I g g x 4 B j 1 m 3 L z q v z I p 6 g 6 C z h _ g W i _ z m B _ p v 5 b _ r z I 9 n 7 o U v p w X s l 8 s D w n g 7 E 5 0 v r Q l x m s Q v _ 2 s D q x 7 b z 5 0 l D v 5 u 5 R 3 o l l C 8 k o q Z 7 4 3 N i j 0 0 C 0 6 r k I o 3 r k R 1 7 j C s m z q t C 9 z p R 3 m 3 4 L g 1 m 7 G 6 _ y - g C n 9 3 d 0 x j t J m g k t D j m s i G l 3 r s B p 4 k s L l y g u D 8 p - s F i 2 1 _ C 7 4 3 - N s g 1 l B n _ z u B n 4 u K - o 6 m e n 4 u K n s 5 n e y k t K w 6 p n e n 4 u K - o 6 m e n 4 u K n s 5 n e - w r K n s 5 n e n 4 u K n _ m q K y o 5 - D o 1 6 4 B j z n 6 P g h l 0 J 8 w h 8 E l g 3 s B 7 0 j 5 G 3 o - x L - p 7 x C v g - _ Y w 7 3 o B - _ m - O 9 8 j 7 O i u _ p B n p 7 - Y y B 2 1 p Q _ s l o M _ s l o M _ s l o M 7 p v o M j 7 E 8 o O 8 - w - D j 8 3 t O 5 7 - p Y 7 g g s L 3 1 8 n U k p 8 h B u l v h M j r t _ K t n o Z _ 3 g 0 K _ 3 g 0 K j i 2 _ I k 0 t G y _ 1 4 I v h p o G 1 q _ 4 I k r j v B t t t u C r k o p U k 7 x u C t 6 6 g B - h 9 l M k 7 x u C k 7 0 X _ x 5 _ r E r 6 4 7 D 9 y p n Y 4 j _ P m l 9 m H y 0 - _ I l u q i L w m 8 u B y j t y U 4 w w 3 L p 2 s n B j r 4 w G l u 6 j C 9 - k o N s m v V l u m 9 R r w i r D m 0 s 8 H 7 v u W j z p x J k 1 8 j G 4 i 0 0 R z v 7 B l 1 l G q 2 x E 6 r 1 r Q o g h l J 8 9 2 k B g q r h S - 5 6 t B r z 3 E u t j 6 K u t 4 0 L 7 7 j 2 E u 9 4 6 B j 1 i s N 6 q D 3 m 7 m 3 B x 4 p C i y v 3 C 5 2 v 4 m B r 8 _ Z y 3 v 8 E 4 5 l m 3 C q m 6 v G v r p f 9 _ 9 u Z y - w F 0 7 - 7 F l t s 1 6 G u 6 1 g C s 0 - 5 I v 3 k 7 D 1 x i q Y 6 9 y f _ l l J 8 w l w R 0 r p l C h w m k V v m l l C o k L 8 q i m U x m l l C - v m k V 0 r p l C g w 5 j V 0 r p l C h w m k V v m l l C 0 p u x O 3 s n x D z 9 3 q W y z v D j z w y Z 9 t 2 6 E l r x l I u p l r W v x w D g 1 s _ D g 6 9 w B s n 4 r Q 1 3 7 q E i 6 _ 6 D m n v v h C 1 3 7 q E i 6 _ 6 D m n v v h C 1 u 4 p E S s m 2 2 U u k O - u 9 u D 7 3 t 3 P r 7 y C z v h z c o y 0 9 B _ p - 0 P 7 k o s J - h y m F j 1 n h B _ u m r H x 0 w l B u s r i I g r u 1 C y 1 C i _ u p M l 0 h z J 6 r 1 g E o u x o H 1 z z j W 0 q 7 q B 2 s v y M i q m j W h i h D s 3 _ p T 8 2 t q R 2 _ o J q 9 g k W p _ n - K k r 4 9 B i q m j W _ q n b u _ 8 n G p w m 7 D 4 9 r n C 1 1 j s Q 1 1 j s Q t _ g T p w w 3 K g k v s Q 1 1 j s Q p 3 t R t h w _ K l 9 z x h C h 4 g Q 1 9 _ k L 1 1 j s Q k 7 8 n N g _ _ n k F t h j _ P 1 _ 1 u S l 5 i C j 0 t D 2 _ 2 z L r n k w N 6 6 5 v N r u v v N m 8 7 z D k m p k D 4 6 5 v N g 5 4 Z w r l s C 4 r x j B n l 7 m K o 3 r n B k 1 j h D u 5 7 u S w q r w C v 6 w r H t _ n v S o s 8 v E 2 5 s u C r x r F v j 8 m P v j 8 m P t j 8 m P 8 3 9 r C j m k y F n u a p _ r 3 u C w h v h B y p t 8 d p 5 E 4 g 4 z e q j j o B h i h w T q g - v B w 0 2 i H - x 6 h K 9 x 6 h K - w 3 5 D z 5 g z B t 8 N 6 k n 3 z D p y 1 O i m 3 7 I 2 x 7 4 J l g 9 6 D w u v 7 Z k z s H 3 1 h m V r 2 x x I h _ v 1 E m u i i J 0 q _ h B s i u r r B n 7 j 7 K m x 6 6 K i k k w C 0 t w 9 C m x 6 6 K t 2 g s r B m y 2 c 5 n 9 r F o j l z K x l v s q B 2 m o 1 F t 6 s Y - p u z K g k j D 8 i i Q o 8 j w P 9 j n 5 L _ i n - C 4 _ D 5 k - 7 E 8 r 2 n F j r q g C o 4 y x P s 4 2 h E j h g x L 4 t 2 w L j h g x L h h g x L 4 6 z I p 2 v m Q - 8 v 5 R 1 6 - Z 4 g l G t 9 R s q 0 3 K q q 0 3 K v 3 p z K 6 q J 8 v m v C q 3 o 0 K q 3 g m h D 0 k q Q k 1 t u G r h g w G z _ o 1 Y y v P 2 z 6 8 Z j 5 z k E w 6 Q t r v 3 M 7 _ g _ y B 9 q n 4 B w r k h F t r v 3 M - h r h G y - _ j F k p q V 0 g k i b q r j z B 0 9 l n F 2 3 l x B w t s o J m 4 y X 1 g l 9 N q x 4 M i p v 1 D 9 q 2 1 k E 4 3 o i B o u 2 G 5 w x 3 W h s B 2 _ l 0 Y k - 8 7 H o 2 _ h C i p 6 k G _ l u 4 z E v s h B q 4 6 g B t m m 6 R o l x - F h r q 3 J s _ _ y M 6 2 r i E l j 3 z V z r _ a 2 4 - - e s 4 h B s 7 p y X 5 s j c 2 6 h C y o n 7 s C r t z W 9 o 7 h E w m 9 O x u 6 x s B r 3 0 k L g 9 W 5 7 x 7 I t o v 8 B 1 v 6 2 U x 7 1 y I p 4 y x P j t 5 C r w x i b y r p w C 8 r 0 i N - 3 6 o B - v i _ N 2 7 p 9 C 3 w j s J y 7 0 v F g 7 v y C 6 v t l J i s 7 0 B - w l E k 5 t 4 S 3 4 s n G g p 9 6 C o n 4 b 1 i k g - B u m h X t m y 3 J z p 4 s P t v 4 - i B p 2 6 B v z z 9 O m k l t F 0 1 w r C t z z 9 O - w h 9 D 7 l o 3 G t g p m B 2 2 v q K _ 4 h i B o t 5 o H n 9 z 0 H p s - 0 F s o 1 h D l i j y B _ 6 4 n P u l g i E p s 6 i D 4 k v r a i n 5 I 5 w s 4 D u _ s 4 G o n p n G y w g x I l 1 n 6 P 0 y s i C v 1 6 q d j 4 B 5 r n 0 D 6 9 l 9 L o o i z D 3 x i o I l p r 8 G 0 n y 5 K 1 t R 5 v o 9 a r y 0 _ D z q _ m K x 0 j 3 I y 2 z I s 7 3 2 K 0 k t s K r j P i u p w M j 7 x t S 2 g g O 3 n 3 x Y 6 j C y r 8 y B p i j 3 U k m v r J k w l z B m 8 g 9 O q 3 2 9 O m 8 g 9 O t 7 4 c m v G n l z 6 L 9 7 w 5 V 2 o h K h u h 8 Q z 3 2 5 U v u L g o u 5 E k 9 y r J 0 l _ 2 C l w m _ Q n u v n F g 1 6 i M k 1 2 y I 2 j 5 u B 4 o y y G 1 u v o B 5 z t 2 U l x w 3 L w 0 y o B 2 v 6 2 U g r h F w x g o O x C l o i h R x 4 - j R s o k v H i _ v D - 5 i q B o i v g T o i v g T 0 _ J o p 5 l S o i v g T 7 5 2 5 B g n 1 4 F g q t I i 3 m q 3 D 7 o v 1 F g k 2 y B 4 y o h 1 B p 1 3 1 B z i u t E - p 7 2 q B g 9 u 1 K w 2 4 y D u q s o B r j 3 Y 6 r i 3 W r p 1 o H - h t p E 6 r i 3 W 3 6 p o C k 5 9 0 K j q _ L 2 z p 7 R s l F z x i q Y y 8 u q I g - y P - h 4 b u t 4 0 L s t 4 0 L q 0 y n B y - y u F p _ z g M u v 1 q E q 3 - 3 B 6 p 9 _ K l _ z _ K y y q _ K n p z K 0 9 8 n J 1 z g V k q 9 4 O x v z q H v 7 t l E - g 7 _ C 9 o 6 p G - k 7 5 K 7 j h z B 5 z t 2 U 2 6 k i K 4 s h D 9 4 x R p _ z g M 4 w y q L r y O i i 0 j R 5 - 0 3 M o x q K i i 0 j R m i u i F s v 4 - i B x 4 7 m _ B 7 3 r 4 K o _ z g M y y 1 p B 1 4 k o F 7 n 9 0 L 6 v 7 g K w 6 4 Y m - 2 Z - 5 g s Q h 6 g s Q l - i 7 D j g l q N p p 3 4 G u n u i C q n 4 r Q l z H 3 6 l m S r v - J s z 0 p Y i 9 n 4 F _ m 9 N u y 4 9 L y v j j H y 8 8 s I n 1 - q D q 2 v p G - 3 g N q q p g W v 6 0 1 K i 4 z g C 7 n - 8 R l 0 0 E g 0 h n P i 3 g F u v t p M s l i P - z x 7 H j - 0 p B 8 _ s t D 4 2 z g 3 B h 1 6 s H 3 6 o f 4 2 z g 3 B s m y 1 B r 8 w _ L n o 9 N z s _ 0 V o u 3 8 F z h u 5 G l t s 1 6 G o 1 v S 1 4 g i S z m 7 8 C j 9 s v G i 4 0 h S z z 6 C q n z i C 0 7 n 5 S w 3 r m N 2 q w G j 4 i Q p 9 q - J r n 4 r Q q j 3 r P h n L j s o h L - - q m s B j s o h L 8 4 x h L _ 4 x h L j j 4 8 G 3 l s V v 9 _ _ H t 7 j l B 7 9 4 g p E i q p Y s 1 w G x i n k O t 2 s s G 4 l r g K n n 7 k L l 3 z - D y 5 m C l 8 4 - I x h h y B m l 4 2 F o y m 3 D l z 4 j D 8 j h - O r 5 j q H y t - u G s 7 o C i 2 k n P i t 4 n B p 7 y 4 H y z z U 6 8 9 1 K z - t h T _ h F - j 1 1 T 8 r 0 k G n i w 3 C y u l p 4 B 3 t i 5 F q m _ 5 B r _ u z _ D l o B p r 9 4 I m s 8 W i r 8 - k E y i h l E h q x 6 B g w g I i 4 0 h S 1 t t 0 E 7 v 4 3 u C 1 z o 1 E n - l y 5 B w 4 M - w r K - o 0 p c i 8 - R g 6 t _ a 1 _ V q x 7 M v - m j d 5 2 t a 1 8 8 j U l 7 i g G g q z i D q 3 g m h D 9 z m u C v s w l B s w q m c 6 r i P h q k s V n - l J t z w o C v q 7 r U l y w i B 3 0 r 6 e 4 - K 1 7 w 0 G z i v 9 D n 1 t u p B i t y r K i t y r K v w 7 r K i t y r K 7 _ 2 S 4 m n z G o p v o 5 M 8 h i s L 9 o 5 q B m 9 i 9 E 1 t v v t B p w v V u r 8 w H k x m s Q 5 k p 4 F k h 6 2 C t i 5 f n 3 k 1 P 4 o u j D 7 0 8 7 K y 6 3 W j 2 g 5 L 4 2 5 o D 4 z 2 q F 3 z w _ Q r 9 n - Q j - h f n 7 _ 6 D 7 v 4 3 u C s 5 p _ B 6 1 o 9 O 6 1 o 9 O 5 s w _ G 1 8 h w B m x _ 9 O 6 1 o 9 O 6 1 o 9 O y 7 l 6 B 1 h r 7 C u h w Z i u t 0 l C 7 q n K k n x g N m u x t R o 7 k m L 1 5 x S r w i D v 4 v 2 U x 2 k 5 Q i l 0 G q 0 8 2 U q l w V s h 1 4 E 4 y 9 4 H 8 9 6 3 K 4 y 9 4 H 0 u 5 T y 6 o _ r E h o 5 8 K k o i 7 C 6 y t 1 W 2 l h e t - o g e - h h C x 2 g D n 5 z x W h l 3 y E j 5 p r J _ z 5 w D k 7 g g j B _ i 5 k C v 4 v 2 U 3 u l C u s l 3 G v x 2 k E u v 8 i I n n i 7 G y 9 n 8 B r u p z 1 D u y h 0 B h l m Z o 3 s h b w l w t B 1 n s 2 K q m x G u y h m K y 0 z m K 9 u l 5 o B y 0 z m K v z q m K z 0 J n x 0 3 M v p i D v t i s L 5 p y y N q 8 n y N s m 4 x E m _ 8 m C 9 7 k 6 w D 3 h y 7 C 8 t 7 v C 5 s x E x m 7 m 4 B 4 1 w h O 4 1 w h O s 2 h K s 0 i l K G s q h 2 6 G t t n F 4 k 9 u g I u 3 - q F 3 l t k w 9 B 6 y m 7 F w 0 0 v N 7 h u t J r 7 z L l o q v N y 0 0 v N h h - v N g 9 4 x D t z 3 y C _ r q B 0 - r L q i v y L s i v y L v u l y L v u 5 s B q o 0 6 E x 5 y r L 9 7 l s L n 4 5 a 4 1 - o B o 0 y 5 K g i _ 3 H 0 h g 5 K o s z 5 B g - l o B k m 6 o W i 0 n T l z p x P 2 m 4 v K u 7 n h C 2 9 g 3 U i k u _ C 0 r - g I k m 3 j S x 5 u B i s o h L t - _ g L l t l a g h 8 6 F t - _ g L i s o h L t - _ g L - 1 x P - i 1 7 B 0 h 0 m 5 D p 8 l l C o y 3 i C s p k 8 _ K g n o B - i 8 6 c x j x P k p r 7 c v j x P h j 8 6 c o v B 5 j 3 Y m 7 0 x P t 2 m m R - 7 g Q t y 7 x X r _ v s G j 1 l t F n 9 9 m S 1 n r X 0 r Q i j z m c x g n 2 C 8 l t u N 0 n z 6 E s w 4 M 3 v 4 o 2 B g s y p E x 9 g z C q 8 n y N t j y 9 B j - k g H 3 o m 5 O 6 6 l F k x x l o C 2 p 1 _ C s v o s G h 4 0 h S - j k 5 N s 4 C u y w 0 B w n w 5 I v q 3 h S h 7 3 y L q 6 1 W o g q g B p 6 p s I 0 - l k E n x q 8 E p 1 o o F g u 8 v E 6 z m v T q 2 2 i K w 9 9 w B 9 1 n D x m 3 o M 1 w 8 s R j 1 3 - G 0 u 5 I v i n 5 E y n 1 z E 5 z t 2 U o 9 i 5 F _ i p z E - u _ 5 B p x i - N n 7 v M 7 k u _ V x l m 3 F 0 m _ x F z s i F k z g s O 8 y r R g l r k I l n 3 w M 6 w n I n l H r p 9 x X s 5 6 _ D 1 5 o d g 8 - q J k 4 9 g M t q k 7 B u y n i O 5 8 8 o D 9 1 - m M 6 - - L p 6 4 9 S q 7 h a q 1 1 8 L p 6 4 9 S 1 0 8 9 E 8 u g x E p 6 4 9 S k h i x M g 9 h V p 6 4 9 S p 6 4 9 S v i p I 5 z w 4 O p 6 4 9 S 7 m 1 E y t n m B 6 5 i s M z l l x Q p x q f 1 r k B j j k B y 7 p v W y 9 x p Y 0 m 1 D n v 7 9 M h - q q D q t r v Z 4 y x C p 1 8 i R m - w i R m j j h I g m - 1 B q _ 6 p k C w h - u D 2 n h l F 4 k _ B s v l i I 4 1 z u J i 7 5 u F 2 Q 2 j 2 z G 2 j 5 l B o 0 5 4 K q 7 Y w 3 x u q D j 9 m 1 D t 5 w 6 C 3 _ l s O v j h 6 F n x g 9 B w m n L 5 s 0 5 Q z z 8 0 I 4 4 9 W i t j l D i 4 s z G y 0 _ w M t 8 m X 3 6 9 8 J p j q m F 3 2 i y B x x v g G 6 s _ k C 8 q m r P z t x r P u v 0 2 O & l t ; / r i n g & g t ; & l t ; / r p o l y g o n s & g t ; & l t ; r p o l y g o n s & g t ; & l t ; i d & g t ; 5 4 7 4 8 2 9 9 1 4 7 4 4 0 2 9 1 8 8 & l t ; / i d & g t ; & l t ; r i n g & g t ; i x 1 2 0 7 - 9 w B 2 q y n P o h p I s 4 3 w M r l t i P l 7 U i o r x M z k l r K 2 v l C j n k X i 7 - m K 8 y 8 6 M n m _ 3 B m 1 9 H w o 8 _ Q 3 z w _ Q p 8 7 6 H y u 6 3 B w o 8 _ Q u - l G g 5 r N o _ v t F g 5 y - N o _ v t F o 4 x 4 H m i r I w 8 k y K w x 3 o q B 5 i u y K l 4 w z B k - i o D u x 7 m B l z 2 3 W 4 w - j G 2 - v P t 1 8 z v B l _ w D p 4 4 B s q 2 p b v o m y C y y x l C n n o u C h 7 t 7 M j 7 t 7 M y 2 j 7 M 7 8 k 7 J n u t G y 2 j 7 M j 7 t 7 M _ 6 6 v G 5 j s k C - 5 q 8 E 7 8 j j I i 4 1 u W u 6 m D o 5 v p K 4 s - 2 u C t g v _ H w 7 3 3 P m t N 8 4 s 7 O 1 i j 4 P z n n k E o i z 4 C 9 n 9 0 L k x _ 6 B 6 l p n E p y 0 E s 3 5 t Y 2 6 q p B u o _ y T 6 m 1 D t w m 3 E s h p 0 G t - g B & l t ; / r i n g & g t ; & l t ; / r p o l y g o n s & g t ; & l t ; / r l i s t & g t ; & l t ; b b o x & g t ; M U L T I P O I N T   ( ( - 1 8 . 2 7 9 6 7 4   4 9 . 9 5 7 8 0 6 3 ) ,   ( 1 2 . 5 3 9 6 7 4 3   6 0 . 7 8 2 1 9 1 5 ) ) & l t ; / b b o x & g t ; & l t ; / r e n t r y v a l u e & g t ; & l t ; / r e n t r y & g t ; & l t ; r e n t r y & g t ; & l t ; r e n t r y k e y & g t ; & l t ; l a t & g t ; 4 6 . 6 2 4 8 1 3 0 7 9 8 3 3 9 8 4 & l t ; / l a t & g t ; & l t ; l o n & g t ; 2 . 4 5 8 3 9 3 0 9 6 9 2 3 8 2 8 1 & l t ; / l o n & g t ; & l t ; l o d & g t ; 1 & l t ; / l o d & g t ; & l t ; t y p e & g t ; C o u n t r y R e g i o n & l t ; / t y p e & g t ; & l t ; l a n g & g t ; e n - U S & l t ; / l a n g & g t ; & l t ; u r & g t ; E S & l t ; / u r & g t ; & l t ; / r e n t r y k e y & g t ; & l t ; r e n t r y v a l u e & g t ; & l t ; r l i s t & g t ; & l t ; r p o l y g o n s & g t ; & l t ; i d & g t ; 5 4 7 4 4 8 7 0 3 6 2 6 4 0 5 4 7 8 8 & l t ; / i d & g t ; & l t ; r i n g & g t ; k q 5 _ r _ p n 0 B l m w y H v 3 x 6 E _ t 1 o B r v 2 h L w i t h L l 5 r 3 F o u 7 v S o 8 E x w n Z 3 j w - i B 8 t 5 n B 7 z z y N x y p w L o z p g B & l t ; / r i n g & g t ; & l t ; / r p o l y g o n s & g t ; & l t ; r p o l y g o n s & g t ; & l t ; i d & g t ; 5 4 7 5 4 3 2 1 3 5 2 2 7 6 0 4 9 9 7 & l t ; / i d & g t ; & l t ; r i n g & g t ; 0 m - p t s o s v B n m p 3 B g u u n D 5 _ t P q h y 0 Q o l m B o i y 2 q B j w 3 j G n 2 z 7 L 9 q v - H n r r - C 9 y 8 u D v 0 t 8 D t u 5 k L g j 3 1 D & l t ; / r i n g & g t ; & l t ; / r p o l y g o n s & g t ; & l t ; r p o l y g o n s & g t ; & l t ; i d & g t ; 5 4 7 5 4 5 8 1 4 5 5 4 9 5 4 9 5 7 3 & l t ; / i d & g t ; & l t ; r i n g & g t ; o q 5 i o _ 0 k u B 9 p z x B 4 s 3 5 C 0 z v r N _ n 8 5 E y Y w t 0 h N j 3 9 m E k p x y D g p - 4 S k - 5 D n 5 U v p v o N u r a p l x 4 F - 8 m 1 L r 5 J _ 5 6 3 U o _ i o D 7 1 q q I 3 q j 3 D _ s s g I x p r 1 C s w h u E z l w 8 D i y 0 s G l 4 g C 7 - w 6 J 3 x h r G - 8 - I v z n 8 E 6 v m o 0 B 1 p 9 L 3 1 w h O 3 1 w h O 9 9 g 9 F i 3 0 3 B - k q 5 D & l t ; / r i n g & g t ; & l t ; / r p o l y g o n s & g t ; & l t ; r p o l y g o n s & g t ; & l t ; i d & g t ; 5 4 7 5 9 1 1 9 0 0 2 5 4 4 3 7 3 8 1 & l t ; / i d & g t ; & l t ; r i n g & g t ; 3 o u 6 _ t g 3 r B 6 v m o 0 B 0 g 0 I 3 o D x w z o W h 7 o 7 N r w i B l l 4 T 2 9 g 3 U 8 j 1 K 1 m q 8 I 0 w l z I z l w 8 D m s 0 i M t _ 9 r Q k j _ h F 5 h 1 R & l t ; / r i n g & g t ; & l t ; / r p o l y g o n s & g t ; & l t ; r p o l y g o n s & g t ; & l t ; i d & g t ; 5 4 7 6 2 4 1 3 4 1 4 2 5 9 0 9 7 6 4 & l t ; / i d & g t ; & l t ; r i n g & g t ; i u 6 7 j h r - o B y v 5 - o C w i u 9 G g g o M g p 4 z M o 2 r 4 F p 7 8 D q 0 8 t D i y h o N m l 1 l E v 5 1 x C l 5 k w F x l y 1 B q l 2 o N j z q m D z s 3 t D x x u y K n k y 5 S h i m b 9 r 6 O l 4 x P 4 r i r I r 9 y 7 M 5 - l P 3 k l 1 R 9 3 h G g w m y K h j j n B k z g s O w _ x 5 C 9 5 l D j s l 0 C h 2 n g L s j z k N p i j 3 U 0 1 n J z p 7 p B z u t 2 I g 4 z r L 1 x g C g 3 l 1 b q h z U s h n v O t i q E 8 0 3 i F _ 3 2 z D p 9 5 j R 9 k 9 h H 4 g l r B p j 2 D s 3 u m T 3 u z z O & l t ; / r i n g & g t ; & l t ; / r p o l y g o n s & g t ; & l t ; r p o l y g o n s & g t ; & l t ; i d & g t ; 5 4 7 6 2 5 9 4 1 4 6 4 8 2 9 1 3 3 2 & l t ; / i d & g t ; & l t ; r i n g & g t ; 4 x 4 o m w 6 o o B h h r d v 0 l t R s 5 i t E s i g B o z y 1 J y p 5 P _ n 1 n P r r h 3 B 4 k o g O p k s f 0 q _ w O u 6 s H l k t o q B m 9 j n G _ r 9 R p 0 o r M m 6 9 Z z y 1 6 G u y y r M k 7 h b o z n s M 1 x s 3 E z v q r C g w k 6 B o 8 4 - M o o g D x l y 1 B q l 2 o N w 3 t 2 I 9 j l n E l q x h S x 2 t p F 6 r u L 4 4 - O l _ w L 3 h i 5 P g r E l z 5 o N 5 x 4 B 7 8 _ T n v 3 q Y z 7 y 3 C u s y r B z x _ k F w p 2 t F 8 8 q i F k n I 0 3 - s R 7 6 r Q v v x n O r m m S i z 0 9 B 6 x i p N h s n d 9 l x U l 8 x 1 J g 5 u g L & l t ; / r i n g & g t ; & l t ; / r p o l y g o n s & g t ; & l t ; r p o l y g o n s & g t ; & l t ; i d & g t ; 7 2 0 6 3 2 0 2 0 7 6 7 1 8 5 3 0 6 0 & l t ; / i d & g t ; & l t ; r i n g & g t ; m 8 i 6 9 x 5 6 k B 1 w j z D y x 6 3 B r t 9 N x x 2 Q q k 3 4 B - 1 z s B m y 5 2 G o 8 s D _ 2 h 9 E - z N _ k 3 m B g t L i o 4 0 C - 1 6 3 L y p 1 Z 8 m 9 C 5 _ v m M p 5 c r 7 4 i M _ h m 2 C 4 o 7 7 B y w z E j i 9 7 M l s 2 4 B u 1 - 2 D v p 1 b r g 2 h C 5 x y 4 D 6 h 2 f h 3 o D x z 2 _ Y x w l E 7 7 z u K z 1 1 - B h 5 k G k n w r B 7 0 y s D n p 9 r L 6 q 2 B 3 h z y C _ j p q B z 1 1 L o 3 r 2 K u l u T h - 2 B 7 r 0 - C z o 5 R 8 j 8 U v j 0 B 2 k - Z q 0 z 6 H p o 2 8 D x r j U r t 0 G g p q J 3 u E k m 6 h E 5 5 2 3 B n 5 m N u p E 5 w y E r h j 3 B i h r R 7 0 k M i h 8 p D 1 4 7 K 4 s 2 k C - 3 B z 4 s R h m w Q p 9 z l C y z q L 2 6 s l D 4 _ 3 E 3 k 8 b l j j U l 8 l S k h g W - _ x D 1 i B h - l p B 8 9 1 p B r g 1 U s k r S 7 1 S z p l n C 6 9 7 _ C l 1 1 B h z u u C 5 2 j Q m 6 v a o y R s m t G u z 4 g C s k 1 x O m h f v w i 4 V 1 4 l B 7 m 1 B 0 1 4 5 K z 9 1 P 8 - - j I 9 0 i 9 C p v n 3 I w i z h B v o 5 t M r n t x F h l 3 k C j o s n Q n n M 2 0 8 j R 5 k O x 8 - t z P _ v 8 7 D m 1 5 9 p B m v 6 p E 1 n 1 1 B u t 2 1 D - - i 7 C r 6 8 _ z B 5 y 2 E 1 g w o P 2 0 g G p 8 - a w m 0 9 F s r y O k k y 2 O j p n 2 O j p n 2 O 5 2 0 r B n 5 7 O o p 2 o H 7 v m z X 2 9 p J 7 q u h D x 4 2 4 J 4 z g l D 9 g 4 g R s h j w E u 9 h p O 7 y g j G 3 q 1 5 L 1 o s 9 H n q n P 5 5 1 8 G w u 5 i G 5 u p _ P 8 8 3 - C 1 7 l s W 1 h z f h l 8 8 d w 9 j C 1 l F 5 m 6 2 N s - 1 h O s - 1 h O 9 t _ 4 G x y l p B g _ g C 3 1 v _ L v m _ g 3 B 6 n 4 6 E 7 l s m C m p _ g 1 B h y h o N o h w B p x k 4 e 4 k W p o g h h B 2 m p I k x y g d p _ l Y j 9 u o Z i 5 s w B - l o 4 V _ m i x C 8 4 5 w S 8 v _ D 2 n i 6 L u 4 n s N 0 0 l C x n 1 m T s r - 1 B g p 9 2 L 7 _ J 1 l 4 7 T h 0 v Y 4 u p x N 1 v 6 2 U m 5 8 B l z 3 K 7 9 x v P t - t u T i v k E 2 6 q 4 W k q p F i g t z F q i 3 q G q - g s U - 7 9 V s y w 7 G 4 r z r E p q h h P z z x B 9 9 t 5 Q r 5 t z O v t 9 B t g x o N q u n 4 C t 5 3 9 D 6 r k E 3 3 2 8 I 9 v z 8 C m 8 5 y C l i o x C z 8 3 h F u y p 2 S r t y h C h v w i U 4 _ g a x 7 2 o Z _ q 2 Q o y 1 j P 3 3 5 s C g - v 9 J o n u 1 E 4 t r f g - v 9 J s j 8 p 5 C g - v 9 J q m B _ n w 4 J z 0 h - n B o s 3 - J o s 3 - J o 2 - N q 3 g m h D y x 5 4 D h i 9 7 M q i p i J l 7 n Q u o i P 2 k m n O g 2 u q L q 4 0 v B q n h 9 W 9 _ N l x k 9 E 0 p t _ E g 9 z J o 5 9 t O t s 6 6 C o _ o w C 4 x n y F 3 s 2 v I 9 0 x g p C i v w r C 7 4 0 8 L 7 4 0 8 L 7 5 6 8 C h 3 C q j C u v o 7 C t q u t M t q u t M t q u t M s 2 _ k H v o h s B 9 q 1 m T v s _ G g 2 k w X _ s 0 6 H j g 2 u C i n h 2 J - v q _ L k 4 h 3 F 9 l 4 v K 7 2 1 L k h h 0 Q j 0 - n B 2 g p u I 2 l u _ I 7 9 4 V i 1 Q - i t e 7 m g r F x i k Q n w y r O 7 m q 6 K 5 k 4 - B 2 h 1 L 1 q 1 2 a 6 v F o x h v b i q 8 _ B 2 t z 5 s F 4 q u h G r 3 0 k L p p 4 5 J 4 j s B r 3 0 k L n h u _ D p 4 y x P u 3 5 F - j v s Q 8 3 i 1 L j v 5 M o w y r Q t q 4 K s i t t I i k 0 h C j k y g F k 5 z q D r u o 2 H 1 9 j f s m 2 2 U 8 j 1 o C 8 q 5 W o i h S p y 0 x C n 4 4 y X p z 0 1 C 2 _ y 5 C l _ 6 o 0 B 0 0 u s G m r t t J v 1 k t J 1 8 v y H 0 m m D n - s j m B 5 z w R s j x 8 D g t 4 0 G x u D - l 9 p Y 0 t w e 1 r s b i 2 w s O h 3 8 t D 1 5 n 4 F - 2 0 l J q 8 n 4 C _ p m 2 Q g s n J p x r t R k i 6 q G 6 r G 9 x 2 s R k - D 0 s t 9 R l g p R n 3 4 q E i 9 o t P v g 0 t P r y h n B 2 _ 2 _ H j 9 n 9 J i t j g F p g 8 E 7 4 j 1 J 1 i o n C z y m c o g w k L x j _ 2 I 2 w _ E 0 o J 0 y 1 m o C 9 u v B l v i i X 5 5 j n C - 6 w C x 4 7 m _ B 7 w g h X l v 9 y Z F r 3 t n T 5 v t 0 E z 3 o - E t 3 t n T k m k m B o z 8 7 R 9 y i e v u y r O m z z G 1 m x g I 8 h 4 S 0 v p y K 0 v p y K u 7 7 2 G 1 o q l V 3 t 9 z D n m u o L x r l t C r u r s D g 7 9 q G 4 9 y n D v x 3 o q B w 4 v t C j i h 9 G 4 8 _ a 0 8 3 o M z - t o M g 6 i 4 D - - n 4 E 6 w n 0 H 4 y x g C y r 4 v R 2 7 y o J r 4 t p B 4 z m v R - j g m L g 9 l W v 5 6 u R o - u u R 7 m x y D i 4 0 k B - v - j B v 4 h q I z _ 0 5 K y k n g B q j m l B 0 1 3 4 K w r v x G y h 6 3 B 9 u n j K i - 4 s o B - u n j K 9 u n j K - u n j K 8 n n u B 8 1 k E x o u g P l w i i D 1 o q l V _ s k l L r 4 W r 3 q v a 1 j s t E 8 8 w F s n 4 C w g r 2 L 5 p 4 m D p i k x F m v 3 q D _ 8 1 2 H 3 q 4 x P h h 0 9 G h k 1 n C r 1 x - F p 3 z w F x 7 m 1 F m j _ s B _ l y w L r y k r G g 6 y 5 B k z g s O z l g B 8 l 2 y B 9 0 x E v 2 z 2 M 7 6 r r G z u m V q _ n 7 Q - x z 7 Q 9 l 8 5 G u z 4 d z _ 0 5 K 0 g p I u j 8 m P 7 p 2 o C 7 s r 0 C 9 i 7 r Q z v k m D 4 q h G 1 2 t n E q w p 3 U h o p 0 B l n u E 3 _ l s O 9 w J 2 1 5 q F i l l w B q 7 8 n L v y t C m p z v J - q m o L 2 0 n q G q y w m B w q h n T _ q q z C 1 i v j C g t h _ F g 7 g 9 C - h g o B m 6 3 q S g x D y 2 3 1 R - 5 n 8 D y E m p 9 2 B j s r i b i q h T z r o L 4 2 4 v R j z z t G m 8 9 r B j j 8 Q p x _ h B j 0 w n I h q n 1 B q z 3 u G w 9 z N r p 0 p Q t 8 g K s 6 u u L i m 6 E z j g p Y m v k J 5 v E 3 2 v U y n p 8 J 4 x 8 r F t 8 5 m F o o q 1 B u 8 3 l N 7 z 7 5 B p - p n F h t y S 9 i y h M 2 w s o R g n e t p 1 6 W k 4 z n D 2 x x l P r 2 p p D z m 0 s S - 5 h i D n x g d 0 5 w r F 2 w s o R m r 2 i J g 6 1 p B r s w b u 1 z i L q q 2 q S i k 1 Z o y i v L 9 t i r S u m g F 3 8 9 5 D 2 4 1 o F u 8 o Q 0 v x n D u w j e 8 z 0 o C u 4 O j j z x O q t 6 B i 6 v B n p 2 S p y m s c z j 2 d 3 w o h T 3 5 w v E h 4 4 C g q u 5 J s y v N r v r q B 7 1 p 8 M 7 l k o L r k t 9 B n g L l g h q F g w 7 Y i j t t B p 2 w k B t n v P n 6 0 9 K z p 0 1 B z o n G l 3 r R 4 h 0 v J 5 9 p w N 2 s o h B t v k L 0 9 p 1 B 5 8 j B h p i 2 B x k 3 C 2 i S j 4 C j h 4 Z 4 x j g I w 2 8 q B 7 i q 2 B p z t i F v 8 O 3 w u 9 C o 7 o N m x n 9 D j m m i M 0 9 m 2 C l r M w h j k U y t v M s v o Q s 1 - k E x w s z B o z 3 F x _ 0 o D o q k V j 1 g 5 L s t 0 h B t i k g B 5 s 2 S 6 j 3 V 3 j _ s K v L 9 v z l F 6 x _ 5 C j l t K q 4 y i J p w g B j F 7 v p 0 G _ y y M 3 j t o E 8 5 1 m B x z v b 9 0 h B g g v E 9 m 8 B u g h l D z m - m E x u - F t q v C v 2 B w p _ - M y 6 - E 9 0 1 x C 7 u m v L 6 r 7 j E i t x y E z p y O 6 8 y 4 D 4 z - D n 0 j 6 H 4 u 4 F u 7 t n H s 5 k B k w q _ F x s 5 J 3 9 - h B 9 u 9 x N u g R i u 1 _ F 2 9 - p D 1 n - r B n 2 - K p 3 8 x G o o O 0 l 0 B 8 p s g Q l 7 m w C 5 q 5 s E 1 g r E 3 u S x g v o D 2 x f - j 0 3 F v l J _ 0 h L 1 3 1 s C o v m z D y k 0 D 9 z q 4 C _ k v - B 0 y y Z 0 k 0 j R 3 m G - s l B 4 o R 9 g 9 7 J 2 0 3 2 C 2 o - h B u h w Q q z s F x p 3 p K t k p F t 2 _ 8 J 6 i G x y l 0 G 9 h u 7 B h w n O x 5 6 5 F - r 2 x D r K q i 0 v E i 5 D r l l 4 D n 2 v n C i x _ S 6 n - 9 H - z 1 F g p o t D 6 9 u Z 5 n 9 7 C 5 m l e u y g N 4 6 o i N x 0 l C r x u n F 2 4 g q B 9 n D i p r 5 C i t 0 z H x l d z 9 p D - g h 0 L n 3 z T h g 5 o H q o 8 v D x v s B _ t x x H i y l L u y k C s m w k B 7 y t 6 B 8 h x 6 B _ j w T 1 u s o E 5 9 Y 7 z 3 o B r i p 2 C h 7 4 8 H _ 1 o W j l h w C v 9 - i C k h 6 C o k r 7 B w r Z r 3 9 w E i 5 _ j D 0 s Y 1 x g B _ l w - B v i s m F z l y e 9 y k x C w w 0 C m 0 1 V 5 m 7 w C j j i r K h - p M u 0 8 Q 2 w 0 - D 2 3 _ p H l j m M g k 9 M _ r 1 U 7 t 3 g D w o 5 _ G q s j O j 1 7 5 E i 2 6 f u n p 8 E h 2 v y B w r q m B y 1 Y n 3 2 t B - s j X i y - 4 B 4 o 5 u F y p z J 3 8 - _ F 4 _ x l D n 4 z J q 6 t w C u s y v L y l w P s k c w 6 r N i 9 l m O y k b - 0 j 8 G x 5 4 x S m n 0 Z 0 U u 6 j 3 H 9 w x l C h z n C n 9 s 3 F 0 h g B w p q z L M _ v 2 D x _ q 8 D u 7 s i B 4 n 6 O u 5 x o L 8 y p n B 4 j z b 8 8 y H s 6 q _ E 1 q s 8 D 6 i g 5 J x 1 n E y p l y B l l L 2 6 k t C l p 5 k F v h q x E h t 3 R 1 y q J 3 k h t B y l 3 m C m p n 5 E 3 2 t I w h 1 k C n p r 7 C 7 l n 0 N j k 8 M s 1 p T 5 9 v q F 6 q 3 N 5 p u q J l - i B u v 5 s E 3 r x s C p v y E l n 1 6 E _ n y K g g t x L 7 g o B 0 6 q B 2 4 w l B w y y e j i k G 2 g 5 x I 4 t 4 _ C 0 p m B q 7 9 r K s 3 q 3 B q h s B j 3 - o I 9 y 8 U i m 4 P y x p z F v u 3 0 D n o 9 e j y w B u y q 5 F 0 s m g G n T 7 2 l 3 C h t 2 Z g o 0 p B q q h 6 D _ j o Q 0 g y B z u s s B s y 1 8 J p y z C k v v 7 H 0 z w 9 B 2 6 g 6 D g 4 7 K l z p T g k m C m _ l g C p 3 s 8 L 9 m k v B z 1 j r D v 5 j s D 6 r J m m v u G m p j U n - _ 9 S 9 v i B 6 j 0 s R - k g w C y 6 t 9 E 8 m b w z n 4 B s g 8 3 C 6 h w 6 J x y k B 0 9 k u I _ g 3 B j - q o B w 0 7 J q 6 j n F 2 k - C 0 5 1 - F w 8 h k B z z - i C 9 x u - B 3 1 _ p B 1 2 y B 6 g _ R j v i z K 6 q q _ B 5 p x H r v 6 v B h u 0 o G 7 9 - a n g n l C n 7 z B 9 5 q m K l s 3 g B m 9 w z C u u n f i 5 6 k D p 0 5 o K t x - C 7 k 8 L o - l z M 7 l 3 K _ g 4 _ Q n p 6 Q 9 q G 0 2 - o a 8 4 8 Q x l p B 2 o l W z o 7 Q j s 6 g B 3 x 5 g D 5 7 r n G y 8 3 q D 8 3 n D z j 4 n M s l 2 q B m s l q C n w v k E z 5 z G z q 8 0 I 3 t 1 L h v q c o 9 w n D 2 q - g D x _ y B 1 u u o C n _ r p B 7 x o j C i 7 u k M 6 9 8 w E r 4 W 3 o 9 t D 8 m u p C l _ l x H h t x c q 0 4 6 D x v q I k 7 g s D z p m 4 D s 8 N 5 j m 4 B g v n d 0 1 5 R g y o 5 B n z y 5 C 6 3 g 4 D 8 o m n E l 2 o l C 5 1 B 4 z 0 1 D x 3 q y C u 3 0 s C t 9 k B z h _ 2 C 1 o o L o s z i C k n k j D 8 j m I v o 2 8 D _ 6 h r D k t l B i o h 4 D 8 6 7 w B x n q M 1 j _ 0 H z k k K k v k 4 I y w q o B 5 r y 1 H 3 0 5 q B 5 5 2 B 4 r g n J 3 t 5 Y 1 4 l o B 2 z Z s 1 x k G l - l u F t g - I l 2 7 m C q 5 9 I g s _ m C w 4 z u E n z m H p 5 _ k R n o 6 E p u W k 6 g g C m w o s F 8 z 5 Q 8 _ k m B g _ l y C x 2 n 5 D 8 2 _ l C x 5 i w B p q 1 s B _ 1 5 C k w g u B y h s y B 4 1 4 l B 2 x 1 p C n 0 y 5 C m s m 8 D t 1 i j E 2 m j B l o v s B n h 4 v C l 7 i E n - w y C w 8 x H 1 v i l G h m p B g u 4 n D r 8 y r C u 0 r w E r y i X r 0 B h v v p b t _ n i B u - 2 F 6 v 1 q C 3 h o 9 F p h 4 S x x z m I - 3 s I 8 9 w Y v - D k g 5 e y i m q C 5 u C o j h B 6 8 l I o r 4 o C _ 6 S 7 z h u D - w j x C 1 v 1 I 4 3 m y D p 6 8 F q h w 2 I u 5 W l 2 k i C 5 o m 5 C k 8 s G j 0 m 1 F u h z C w q i v B 8 y 9 _ F 6 j 4 G 2 - 1 h R 7 p y Q g j t g B 8 k 1 k D m 6 p m B 2 n j 5 D z _ b 8 8 w i E h u j M g 4 q x C h k _ t B 8 w o N u 5 q 7 C 5 8 0 o E g j x z C t o 3 3 C g s 7 j E 6 - t I k s j n C p o 4 n C i 4 0 s B 3 x u k D 1 p 6 E 0 n r 8 C 6 y _ h H 2 _ 5 I 1 x n O 6 6 h 6 B o l m B i 8 q _ J j v g B p 5 h l U w 1 7 F r s z r C 8 l 3 p G 0 h q k D w h o u D z t B 1 0 w p M r s G 2 1 1 s F w m 7 i E x m 9 D - 4 s s K 0 i 9 6 M 3 h G r v h t B i 2 2 o F 5 k 5 l D 4 0 p J t 8 h i E 7 1 x W y 9 v l J p n 6 S 7 u r h B 3 8 h n B i o i D y p 7 i D 8 0 z y B w 2 6 L z 4 j w D 0 3 u t E r 1 0 o D k u 2 y E 5 8 g K w 1 4 B g 8 p 8 F 1 l r 5 B 2 4 o p B v i v v D l 4 l o B 6 n m x E 8 4 v Z 2 m v K 4 2 l Z n i s t F o n - l D 4 5 o j B l q 4 M h 4 o D m v r 1 C 8 6 S t y 1 4 F 4 8 0 u D s 8 C r z _ h C 2 s z E h 5 m b w z 8 D q 4 2 s D w 3 8 v C r m t s C j W 6 5 h b 0 - 7 u D i i t T m y 7 S t u q V h n u _ B n v n p E r v x D 5 y m 1 F 5 z 7 1 H g o C - - 2 g J l - _ M 4 l - i F 8 _ x H 8 t w 7 H 4 n v m B y 5 n o E j 5 0 b 2 6 8 _ D q r 1 g E s 6 _ 5 C j 0 l r B g 4 k S t v _ F p 0 1 6 B j 6 9 - M k t v j C z y k 0 B n l 8 3 B p 8 k E r w t z C 5 i 8 v B x i y D 4 n z y B q q g l L r x x D _ 2 8 z B s 7 1 g D t x n r B m n q L 8 j 2 U - h _ 7 B l p z - B k w 7 n M m 0 3 C y u n 2 D 1 - u o B q 7 7 - J v h l q C 8 4 1 y C w y u K s x h k C 6 g l 2 B n v 7 - C _ 3 y H s m i g E 8 j s k C 8 k 1 0 F k 0 - J v - v U 3 9 j t J h g 0 B h 5 z 1 E w 1 s k D s m S 0 v q v B 1 g 5 6 C 7 v 7 - H s i 6 B i k w n B w 2 j v J o _ s g B z p i 2 L s m o N s 0 t h B 9 5 3 v F i 3 1 y C z o - z E 5 x z E m 0 g N 3 5 w G p 8 4 k D p w 7 _ B u t o i C m 5 1 B w z y w B t 5 H p 3 n y F p p x p D 6 h s 6 B i t 6 j B v h D 4 p y Y q 8 w P 0 p p u I g k n w C i n 5 Q s y x O h 8 k J i 5 0 u B p - 2 q E 3 F v y _ - G l 2 h 7 B p k 4 M 6 _ u K 1 4 6 5 I l 2 k s G 8 i p s B 5 4 i x B 6 y 0 s F 1 6 z 4 N k 7 h E r 3 q T 9 1 8 z F i g o a 8 6 S t q q - G 5 5 4 r D q 7 1 o C q q z s J - 3 o 1 B z r j p D r 8 g 6 J n l 6 o C t k g 4 C s r 8 n K 1 p z n K 5 7 _ x B u g n 5 D r w 9 H g z 4 r H w u t r B 4 j u D 1 _ 7 n F h 2 _ x E j o 8 8 D k 0 r 9 F l g x B 0 r j l J 4 t q Y q s x h M x 3 u I k 5 h I _ - n o G i - h 2 M x k z C v y m j J r s p D g 1 q Y t x r y J 1 t - k B p 6 m 5 I 1 0 m g B - 1 J j j 8 y V 3 r 4 5 D 7 p 1 3 C 5 z t G _ u i w B s v g - P x _ h i H k 5 o h F 4 s l 8 B v 7 E 7 - g 1 N 2 n k I o 9 y v B r 6 z u B l 1 l P x 6 P k z x 5 B u s t f g 6 x u B t 6 h N 5 2 g D u 5 w b - 5 r N 3 9 - D 0 p E q o 8 N 9 8 9 t D h v o a s 0 1 u E r 8 3 N 1 j r B x y o F 9 t M h u 4 X s q p a 7 k h y B x F 6 w _ 5 B z s E j h 7 c x y h y B 3 l m H 8 6 y I 8 u w I u y 9 F p 6 o T u q 5 c s 1 p R k r F 2 9 q G v l 6 e _ s H h 9 C 5 Y p 7 n M s 3 4 E 8 g v V s 5 _ 0 B 5 g 7 L q m q t C u u i w B q x n T 0 l t 1 B 7 s 7 B 6 w y q C x 0 z 1 C l _ 7 Y j y k 7 B r 1 r F t 5 j e u m j R y q 2 L 1 j C 6 _ n N p _ 5 E v y l R s h 9 j D 7 1 v B v p - J o 6 c p w 4 b s v 1 g C 7 g j o B 1 _ o N 0 0 n R y c 7 x l q C m l x W 1 m y 6 C q 8 0 T t s 3 m G 5 y I 2 y l 1 C p x _ y D 2 6 m D j 0 z w B 6 m h y B k 9 1 d h 4 x s B 9 1 T 5 n 4 x B 6 n C p v m q E g w _ n C w - h m E h 6 7 Y j j y h D w s 4 o C t q 6 D y y u 1 C v 7 p _ D 0 9 G q k 0 U t o x u C 5 0 n y F p i O 4 P v o n p J _ _ o s B v l _ v B 3 j l T t 7 t O - m Q j _ p 7 C 7 w r r B t 9 j 5 F j 8 v 5 I _ q 0 S l k n V l 7 - 8 B l x p N r k _ s C r 8 i z B 6 j x g B u - r 3 B 0 4 s 4 D g _ t c k q t V 7 i m x C z m v y D p 6 4 M m 0 v S _ n k r M 5 2 - H h 1 u 6 F 3 7 5 3 C 8 l v y C _ 1 3 s F u - l 2 C v 5 o J w s h g C o v 1 f 9 i 6 1 D 4 q h z B 0 7 D 7 w s F k 6 s H s r x 0 E l q k 1 C s 4 7 u C x n g n B w v g E t 9 6 5 B i x 4 b t 9 k x F r h b 1 w j E 3 w 8 4 O 7 c s 5 q z C 1 6 t 4 I h 1 v _ D y i k E o r t 0 C g r w 6 J - 7 t g B 8 j N u 9 v i I j w s 3 E n r 1 0 B x 9 _ 8 D q l w l B l 9 x _ N i m o e t z _ I 6 x s M - 0 x F j w 5 V t 2 6 q H s r p r B l 3 w 6 B k k _ 8 C j 0 _ r C h 5 t C x m o g N _ h 2 o E 0 5 3 v Q p q _ 5 D h P y 0 o u M l g u 5 G q 6 q H t y 2 F w s h m L n o 1 D 0 i q Z w _ - D y w 8 s O 0 s 2 g B x 4 l e w 0 g I w 0 k a _ u 7 B g 4 7 x X p 5 6 5 B 8 s 6 9 B n 4 5 5 E _ s 4 m H w g - v D 9 i m C j t i x M r g m h C g 6 u 4 F o 3 z 5 E y 2 y K m s _ - W _ 3 k F 7 3 s u E n _ - i J 5 6 w W 4 w v K 9 7 y p B - o h i F h k v s Q q 3 t R y 2 i p F - 1 t g C j 5 u i B t s h n L s v U - 4 s g H s o 8 F t i B k 7 t b t s i U 6 x 4 k R 0 n p n B g g k V q s w w G z 2 V n 8 j 0 O 0 h y l B g v r s C j s _ r C l h x h B w y x i F 7 0 8 0 B l 1 u V h q p 2 C _ v y O n w y i G z h a 4 r 6 w C u r k k C y h r B 3 7 9 V 7 n q k G 2 _ w i D j z k g B u 2 s q L 3 6 3 D m 5 m E 8 v E 6 i t w b 0 j 2 C 3 v z l B l g 9 6 D n r h S _ 2 z w B s p j v B y 0 o 8 S 7 7 l d s 8 u E z q l z X j l _ K 6 k z 8 B 7 w K 8 o J 2 q 4 x B 0 t 7 L x 2 j X x y 3 J i t r S t l 5 0 D 2 1 k F o i q - P 4 z i o B s u g s D 4 y _ R s 2 u v K r o n R o 2 h 3 C 9 s 8 n C k r B r m h y C y v m w J h x x G 4 1 t l C r s 3 1 F g o o m F - p o y B n z w s E 3 k u J z z y j D q 5 w l B 3 7 4 m C - o h J 9 6 m o B m 1 w N v 7 0 J 6 u U 7 o o w F 1 k z 5 B 4 6 8 u B t g 9 e u y 8 J t 8 v t D t r g 7 B m q t j F q 1 _ F 8 u y Y w v q r D q y v B 4 _ p a 2 k - Z _ 4 X 3 g p i H 2 4 5 _ B y g s F z 4 - W q 7 x _ B k 2 l t B 8 w 2 D 5 9 9 f t h 9 o H m y - U 2 n 7 N l u v g K g 3 l w B n n o L o n l 3 O r - M 3 u u J q u 0 F g v 8 B q p x 0 D s r 7 E p _ 8 F n m n B p 9 0 i B 6 7 g 4 D m 7 g T _ u _ X l 7 h q C 3 h _ f g q 4 C w 2 q v B v t w B r - j l T 5 u j M 0 1 Q m v 5 X o 4 z z C v k 4 x C s t r D - u 5 p B i k j v C l h 4 Z _ 9 5 F y 1 r i B 8 Q _ o 9 2 E j 1 r r B 3 v z R y o n g B s 7 j Y 6 7 s y B 2 n 7 9 C v _ n B m q R o k 3 l B q 5 _ X 4 s F o o 6 M 1 i 4 t B 6 q k h B t 3 - M y z n H 8 q p w D w y w 5 B y 1 w F 2 t 8 W k 0 t c l q r V k 8 p z D p s s G s k 0 j C x 8 2 s G w i p P n l j D x i t m D i _ j 5 C m v w n B x w k K v v j T 6 _ s R p 7 i C _ x - t B q 0 5 _ F t p _ l F v p E n k t l B 3 k 6 h F 2 2 v E j 5 3 1 B h w w 2 E n j n n H p 3 8 m B 9 r l 0 C 2 3 7 v D 2 j n p B m 4 u o E o 9 l n B 5 t 4 5 B g p p g B u k 3 w O g p n K p 3 j z B k 2 y o C z 8 w C j n - 8 B x z j k L 3 s j N o n q i C 0 y 7 C x 7 v 3 B x x p q D l 8 l B k r s w B _ x p o C o B 4 w _ v C g 7 v l F l 0 q D y 9 W h h 7 Q 7 _ 9 1 H o u v 5 B u v u j F 2 w o _ D q j 6 w B 9 w _ K r 1 2 S 9 1 3 g J m - s m C 4 l g T 9 _ k m D 5 5 6 r B z y r E 9 4 3 9 D 1 t h 2 C i o j I i l 3 v B g x h r C _ v 4 C v 0 s 7 D j n n l D 0 m 0 v M 1 8 x G - h 9 5 D k s 0 h B w 8 o x P p n s G g x _ R z 7 p l B 3 q m F j p k i B l _ h B 9 1 i z W - F m s q m D 3 u S 1 s h 7 C n r 8 R s - 7 Z 6 2 t f w y i 7 C w s h l C v o k r B 9 m 1 X l 0 5 w C 5 t n k E j j K 1 7 n n M x 1 B 3 i 2 z J q 0 T y 7 1 G h - 7 z B 6 y 4 k F 8 l u Y l z v L 5 l q _ O w y B m j y 9 L 8 5 1 n B 0 4 z _ D o s 4 D 4 k B i _ _ z J i b 2 p l 1 G p 5 o f 6 v 2 j B u - 0 _ E q x g Q u 3 t R s l - 1 B 9 7 l 4 B t t 5 l D 4 6 0 I h 8 7 - H 9 t 5 B 1 5 1 8 G 6 k i R y 2 m J 1 - z H l 5 i f g 3 4 o C 0 i 7 B w _ 1 w C w j l B l i 3 3 C x h t 6 H z p s x B 2 x 4 m C q m v l C 3 z p u S t y G y h _ P w 2 _ b v r o 0 B 7 o v y B n 6 2 3 B l g z y G g s w Z j 0 n E u w 4 - B 8 5 q t J l z k K s y l m E 6 o n q J x u x J o z 4 2 J j 4 i _ G j _ k B o y 6 G 7 7 g 2 L 1 y x B z h 2 a u - u p B i 0 l V _ 6 _ 1 C w 0 C w g o D 6 v s I q n 4 m C y t c t 1 o v C i 7 9 5 E 9 0 u U h p z D 5 1 l 8 B 7 2 y 2 M 2 3 l L h D o k 5 Z l 9 u o V h m q P q s m u B w 1 0 4 G j x v s E q j x 9 D u 3 v r C g 0 6 G k x i H 1 9 7 2 D 5 k 7 2 N g o 1 E r 3 q Y 5 3 - n I v P _ t k j G y t 4 _ B x t r T _ s g 4 E 3 w 6 v D o s 6 r C 6 4 g 0 I p 4 7 3 K w r x r C g n - N g 0 9 O k 5 x s G 3 z L 7 i 9 6 E g m 9 I 3 o h f o 1 k E s 2 9 m B g 3 - B s r t 4 S n 4 q K 7 7 j B n 4 q K 7 x z q C 7 w s h D r r r W - q l x D 5 4 p t B t 1 n C - v m t J 5 y r 6 G 9 n l S 5 h j Q k k m 7 D y y j s B j s r E w 8 p 1 E 1 9 t - F z K z - k E 8 m 8 y D i o j l C y j 5 8 B u o g D r 9 k s C 6 g o 6 C t _ i k J s m W 3 j l n K u w v J m 4 0 x D 6 o w y C z 8 j F z w - I o q z a 5 o v w B g 0 8 D k z B i q h B g m 4 m X k s 2 J - k 2 N z _ b q v 9 M l u q V 1 6 g c h p s C y h - x E _ 6 3 - C i u 2 s D u r 1 i F 2 u q _ B 9 h 8 i F _ p 4 1 B 9 m 0 B x 4 e 1 1 s D s 1 E x u C n 0 o - Q q 6 X j g 1 6 D 5 _ k r S t u z 5 O x g l G 6 4 j G y 0 i _ F 9 r 5 G 7 9 6 S h m _ 2 C 6 7 p o E s 3 5 C 9 t n s H 0 u p n B y 7 _ C s 8 - T t _ _ l E 8 9 o v E y 8 w h C 4 n v n D p l r e p l q K t x q u B i g x g C 9 1 u s C s 8 X 1 t 8 o E 1 k - z G u 8 v - E p o _ g C j i w D 8 v 1 k I r T p k h p M 2 p 9 I k l r r D l u 1 l B o k 5 2 C i a v l n P 8 x 4 w C n v w 7 B p r 1 4 B k 6 - 1 B 7 2 l E 9 5 s x B k s h w E u n x 6 G 5 h q M 3 l 1 - L w 8 X q s q g L 2 k r x C h _ g l C k q u O l w 1 5 L 9 6 d m s n 7 J 7 r s a g 9 S h o s j B 8 4 6 8 J l r 6 0 M 5 0 m V z r 7 2 D i 5 8 w L v m h v N 4 9 g Q h r v g B s 0 u 0 X j 2 m V - 5 2 H l p p o G 9 t m o C p P 4 4 7 x C w o w z B _ _ o d k n D h q 6 W s - o P 2 t 2 C 3 4 8 5 J 2 p z K 0 k 5 j L u r B g h u b g 5 g - D y _ j n B i h g - D s _ i d m y C j 9 r j B g 6 6 p D 4 n v K l q r L l n 6 t D 0 k _ v C i s r C 5 y 4 f r h 8 h I h l z g E - j 0 C q 9 p C - 5 i v N n 5 5 H x q o l E g u w P r 0 _ j B 7 6 m z F 7 x - 1 H 9 r _ K p u w r I 4 n x Q 9 l v F o 3 5 O n t y - a y k 4 l B 8 g k k C k m 5 g Q x 9 G i 8 6 w B - t o 0 J k r i v J h r g _ E 3 x x E u t 7 K 2 7 9 J m u 1 B o v 2 9 E 0 4 s W 6 n 0 p B z o t C - z t N w 6 o F p m o 3 F n u i 3 D 8 g q 0 B q h n 6 C v n j s D 1 8 8 z F 0 4 v h C k 8 0 n Q 1 m 0 9 B 1 6 n 6 B 3 6 w t C p o - F r - n y F k l 3 h E 4 h 9 M t 7 k r B 3 - g z D i m m B s s 7 q B u n - i I n 8 Y q i y h K t y 7 I 3 5 1 j C p 2 h x D o j o E 6 z - f l j i P 1 y h G w 5 _ k F 0 q s H j z 8 q B o w q D u r z l E q i v 3 B t x 1 h B z 2 5 q I 0 y 1 C z w z x C q 9 8 E l z o g F t r K p k x Z j x v 8 C v l 2 Q n 9 q n B 0 k k k F l o 5 3 D k q 8 2 M s s k N k l t F k l t F u 5 j H w 5 i l B r 6 j 5 C 3 0 2 q B 6 _ v E j j r s C s t l h C y x k L j m 2 x F g k n _ D s U y j 6 T y 9 l b y 1 g s B 6 u 5 M 3 6 j 4 D _ v 8 1 B 0 n w v C v z 0 1 D - k s z C 0 p B x 7 8 t I h 5 y U 0 o F y r 1 m B k g i B j - 8 9 B _ 8 E s n o o B l j - b n 1 j h C p h 6 l N 7 q 6 D h q 9 z B k y 8 s E h 5 J x k i t D 1 l 7 p D 5 _ x Q h - t P 6 3 q 2 G 2 q j a i z 8 O 9 5 y m B n v g H 3 0 2 o L 2 u o R o 4 u M s u k i D 3 0 q J - v l p C n 6 0 b x x j P y o - 0 D w 7 w r B j w s B v 0 3 p B h j y i D _ 0 u M z 4 z 5 B g 9 r N 0 - 0 K 0 j u J 7 h 4 p D - 9 2 m L - 5 _ N w u 5 R 3 h g G o k 6 t B 6 6 z X u n y F o h 0 0 B 9 X 7 C p x _ r E u q - u B 4 - 3 7 M n 6 v i D p m 2 r D 1 j y h D t s k V t t z N q l q D o o n r B 2 w r U - z J s u h V l r r s B 8 r 2 E t u 9 x J n s i k B 5 t u 4 E x 0 3 5 C i u 8 C w r M 4 4 9 J l x n v P s j r I q n y M t 1 p Y i - 3 L i l m p E u h w T z v j n J 4 q r K u y j 9 I 6 k 7 d q 4 j x D 1 1 l w B m 2 o l B v m 7 0 C n 3 4 s D 9 g u W 6 2 y 4 M m q o 0 B j i 8 h C o r x 3 B n _ - B 2 g 3 v I n 0 7 w B i k - w B h 6 9 G 7 8 _ 3 B - - 4 R 5 5 L l 7 _ g B y z _ o C _ p u H o s m H 0 k p l C k _ m i H m v y C _ u 9 h B h x 3 s E w 6 - n B 0 y m r B y 6 t q B 4 i o P 5 0 l H 8 r 9 a _ 9 1 z B w 6 p 9 B 0 9 m r C 7 z y r B g q p s C 1 z 0 p F m 4 7 C k h - F - 4 0 6 D r n y z B u 4 2 e l 6 i - H i r j 0 B r 9 Y w q l p B g 8 h n B j 3 1 n E 4 9 V 7 u i 9 C n 0 s t D 6 o n q B 7 m u k J s 7 - P r 6 1 G 6 x 2 4 B h z 9 l B k k s C m 8 9 J 3 g x B s 6 _ - K s 4 r W g g 9 1 B 0 9 g p B m 7 8 I y z 6 9 C 5 w _ E i 5 y l C j k _ I i g w D n g s i B y g i 7 C m 9 t h M _ h 5 H 3 h H 8 l 8 p D m q - c o h 7 x B o 2 p G x j 5 K s 0 1 _ B r - - x E q u 7 v B w w o O 1 w 7 H _ i n 9 C u o 5 p F j _ n k K i 8 i V s u h n B u g 0 h E 2 v 4 R w 5 6 B 1 n x 0 C 0 m 1 4 C 5 h T z p _ 8 D _ _ t 2 C j o l j B 1 x l h G h x 6 _ D 3 j _ C j x q 9 E x w i v E j 4 m K m w M 5 u v E h 6 z e m i 1 M y _ j y D q - 2 B s u k Z k s 7 W t 5 z C _ 8 g 3 I h u k g B t 1 j E g s q q B h w m f 6 v h S 8 4 g p D 8 p n c 8 m 5 P i p 4 4 D v s 6 v B q y 8 t D k 3 N q - j Q v t z p F 9 w i 2 D x 4 7 _ B l - z k G 0 n R m 0 - f _ s n 6 P 8 k E 1 q 7 G m 3 g D l - 6 r B t n p E 1 v o g B m C z s _ 5 N 8 0 m 5 B m k x D r m u r B t h t m B - j _ r G y n s B 2 x x 8 D 2 _ v z B k 7 2 L j 5 w j D t 6 g F 2 l t T 1 m 8 a z u l e 5 5 2 j B t - n u C g t l D m l 1 J k j v 4 C o w 3 7 C 0 g n d q r 6 T 7 x p k B 7 3 9 h B 1 q s G h h a 9 4 u 9 C i u 0 y E z l 8 t B x 7 g u H j 6 3 E 8 1 r N 3 z m p O r 1 C v y 5 q G r l m 3 B 9 3 _ 2 B 3 k x t E e u 3 2 F 7 n s 4 G t 6 1 z C w 8 u 4 C u 8 j k B 2 1 t - B 2 z 5 5 E 9 0 r k C k 9 n E j s i k B 4 q q 0 C 0 x n T 6 _ p E g g o x C w v _ C t 7 2 j B 4 i s U 6 g w r E 7 h w q D q l 4 D - w _ Q j 2 1 2 I 2 _ 1 C w 4 8 b r 3 x L h 2 l t B 9 k t o E 7 u z H o 0 r K k z l f i q 3 7 F s w t F z t K s h _ N h p q r C r p 0 d n u o G k v v Y 9 k s B 0 1 w w D v 4 n n C g n s D 2 6 q Q x j j b g 0 j 2 C p o - l B y _ 0 5 D _ r q F u h 9 N 2 i h q C 0 g p i B u k z m E 9 x i j C r z p W k h 7 c 0 _ 4 n F 5 r z - B g g u E u 3 9 y C n t 4 s E 1 2 o m H 4 v W _ r i _ E w k 6 o B k o w E q i 9 n H l 3 o K x i 9 m B m 1 q C t 7 0 v D _ g q t B m u 2 L k 6 w R o 0 7 u E p t r y B o u q Y y 9 m p B p y - x B 3 9 t L - 9 m E s - t M h - 3 x B k v 6 V q x l D 6 g g X k h f 2 t x g H w w 4 l B v h b y s z o C k 7 - 5 D 3 7 _ c g s i 5 G _ i 9 s B 9 l r - B p l k o B - y k f q p 7 - D h o 6 G m 4 v O o 8 - D - t z K - l 0 m F x 5 u R h - t 0 B j k n E j s 4 1 D 6 p 3 c y 7 h j B h 8 7 C m v k 6 B x 4 x E z p I - v h s B j u z U m t h u B h q w h B 5 h h X y 4 4 p C p r t G 5 h 1 E 0 j 8 Q t 2 h e u h - K z 0 m - C j l 7 f n 7 B 5 r i k B u t u _ C l 4 o 2 C h 2 r r B x h 0 0 D 6 j n 9 B 4 l 8 B v 0 n c 4 n Q r V m 4 e z z t U r w 0 L 6 w g 7 B x n 5 l B 7 8 g a i j E w 9 h 3 B 6 j u Z y t 9 5 C 9 x l 3 B 4 q k i F 6 r 9 s D v w k D t x j _ B h 9 3 k D j 3 6 e 4 k k K 8 j 0 E g _ 8 j D t r 5 a 9 h 5 2 C 7 8 6 H j y 6 h C 8 - i M m x k z C t n j 1 F w t u r C t 7 x f k v h p B 4 _ k X 8 l g 6 H F 7 z o 2 C 5 x r 9 C w g 8 B o 9 q b 8 4 0 Y s r g - G n 3 x I 0 y p 9 E j x n 4 C o 6 6 b k v r 1 F v 6 z W z q 3 m C x x i F - m 5 y C r x j o C v n 1 a u x t O _ g p R 1 r 7 r I 5 p 5 v E z z y p B l 1 h V _ u r F 1 u m g D - q s G s _ 0 3 C u y x V u v 1 s F 0 g 0 s E R j p n X n 1 _ 9 B l 5 7 k F q x t p B 7 x i z B y 0 4 J 5 o h i N i j - R 2 x i D 5 z l 8 B z 9 u _ W n g n l C s - y S 1 t x Z l u m 7 B 1 j 7 l E 0 u r e u s s V r 9 s l D t 3 8 x C 6 k r x B 1 j j j B 5 0 o _ E s i m 1 C C x V p 3 9 O 9 j 1 N h 7 k 7 F n 9 _ r C n p 5 I o 3 1 2 B o l 4 l B 3 o 0 l G z 6 3 3 C l 2 7 p D j x q J - g m 1 F l z g 2 F y r o I o 9 0 5 B m z v h I 2 k j V n k m - C h 9 p v D i 8 4 u B 0 5 y m G s 7 l E 6 w t h C l y 6 X 9 l - k C x t m B o v 0 T n r o d v l m p D g g 8 Q r 2 z _ D u 9 w V v t z p B y M 8 3 k w B s v 5 C 1 z x p D 3 7 t W 2 4 p h E 1 8 t P 0 j B s 8 o R 2 t y j D u m n Y - o u m B _ v u d z r 0 8 D z 2 l o G q q l 4 M o q o K z z 7 - B w - 4 x D p 3 u C k h z 2 B _ o u x B v u N j 8 g f 6 g r b z q l R w u 0 z B g g m h D r 3 z _ B - m 3 - H q M 0 3 j 8 D q l _ k D y 5 6 x C _ 6 j E 7 x 1 s C k t 0 g B t o 4 b 5 1 T w o 6 s C 1 7 s Q o _ s u C m u w R i 8 G 5 4 6 g L 8 8 6 F _ y x B 7 9 x x E _ k n h B _ w n U 7 7 x P 2 s 5 h G 8 t _ C r r i K w u z x B n k h 0 D 6 0 l D l 7 z E k - W m n n S 8 o 1 7 H s r z C h _ y 5 D 3 _ q K j z y 8 G x 3 E 4 7 u x B q m w r E q q L n g g i D 1 o l h B k s t H r g k K 9 r q I 0 p 3 2 H 2 p q w D o q 2 s D s 9 q 9 B 9 2 n C y o 5 P 0 y j 3 H y 9 _ J 0 m p D z m 6 J 0 6 x g F 9 n i u C x 1 t i B 3 q q U s r 3 b i t x w D v h 9 i B y r n E 5 8 m 1 J j 6 m q E _ 9 7 u E i j m D 9 y v k F o - 2 x B x s o - C m i q L v 8 j B t v i u I - 9 w u B l 1 4 E 8 r 1 Q x k k h C 9 m h j G 0 g _ E 1 j i u G g i y h C u g 6 R h n x x B z _ n 6 B o 6 7 P n h z f 4 4 2 j D 4 9 0 6 B 3 9 q U j w 5 o B m z 2 C 7 v 6 b q t q r B 3 x r 1 B 5 q 1 T 2 0 g E q u j j D r k j R h 7 o R i r 2 z C 3 0 r R y o z T _ 2 3 E v p 5 g B 2 x l m E h j j M w 5 8 g B v _ 1 4 C z o 0 9 O q k g X q z h 6 F w x z N i p j V o k E l p z l I u 6 s G z o 8 8 K r 8 2 J 0 1 8 l B 6 - i 7 B u g 9 h B 6 8 q K m t j D y - z m B j x 1 j B q l 2 i C s u z p D 2 7 l r K o n s o B u - v O p i 5 s F v o 7 9 B 4 - J s q i 7 C 5 0 y T 2 3 2 H 0 7 x t C j x q 1 C o g n g N j x 8 D o 7 2 H 3 r q 9 O z 8 - e m i E 7 u v h E 4 y h U m 5 g u H s 4 3 u B 1 k x B 6 2 n v K 9 n u b 1 3 z 6 G w 8 k n C x y - N q v p l C 6 3 E l 0 t t J y g 0 C 4 4 8 Z q g u i C j - n x B 0 k o 5 C - 7 4 n C j 1 u I 8 g z y J 6 5 0 M 4 g D p o y 9 D - q 9 m D w j h b 6 3 v k E p x 1 h B r 2 t P t 1 8 q B 8 u g n B _ z 2 n D m s I 2 y t p L 7 3 x Y 2 7 x w H u l z I v g t y I n 5 q X q _ m N 6 l 9 g E z u n w B h F 9 C u 7 y 1 M p 4 v u F 8 - j u B 9 j 1 E j y l k C 2 7 m x B h - r Z p s 3 - J h k 1 C u h g 4 B 6 5 s p F o j u C h 8 u D l 9 y E 2 z m y J z n V 4 3 n w F v j 1 j B 8 5 y P 6 r 6 v G k 7 v s D 3 n d s u 1 - B 6 x m U 5 8 z S s w q 2 C 2 8 9 C u z 0 r C p 0 2 q C 7 u 7 I v y w H 6 m z T t 4 2 S z z r g C z k _ 2 B o t t W t y 9 G x i r O i q _ 4 G v h p E _ w 1 V h 5 v W v q q q C m 0 - B x g - p I q 6 w j E v v g D 7 h 7 V 7 2 m f h 4 z Y q p x h C i k t N l o w O 8 _ j C 3 j 8 m F 1 1 - _ C 8 u j j B - x g 0 C q y H 0 5 1 1 C _ g t l C 0 w 2 C j q r J _ r u W 5 7 5 v M 4 0 p 9 C z t s x B 8 7 v C 1 4 o H o m z 3 E 2 9 4 w B z z s i C h s i R v _ q q B 8 7 y E 8 l 0 S 8 4 u n D 8 p y - B y 4 u D 6 1 j 7 B p s z o B 2 z x W w 4 8 I 9 j o 2 C p g 5 l B v 0 m l B j k 9 h G n x y G - s 1 f 1 3 s s C 1 i k 4 B s 4 W x 1 r B - 6 3 j C 7 k w R 1 i l 4 B 0 i _ n L m 3 9 H w 9 N - r w 6 B 6 u D p 9 0 b h l n Q 6 k 4 g B 4 w 6 G 7 v q k B r y r y C - w r r E _ o o - B r l - W 6 g p q F 4 7 o b 9 h k g B 3 8 j M h 8 q I q o 3 4 L 9 o w z H 5 x i 6 B z 4 h B x m x k C s 8 9 m C 7 q 9 4 C 5 4 M w _ u v B t r u F 4 _ m 6 C 6 9 6 p C p 6 n w B p h B 1 7 j 1 B v s w r B u 5 2 i C v o 4 i B n 6 6 1 C 6 7 2 z D t m w o B 3 k z p H n s g B g - w s C j t 8 h C o 3 3 c 3 t 8 N j u m D w 6 4 C 6 4 g K g n - h B s m w o B w l 7 m D 7 q p k B o s g 6 G l x j o C p j 2 k C h u 7 j C p 8 w D l - w q C 8 3 k 7 C x z s 9 B i 6 v P 3 7 4 i B _ - k 2 C 8 9 9 F 9 - 2 2 B v 1 m G j _ u c x s s g F n - p b 3 m v p B l f 6 7 4 k C 0 s 1 h C r _ h 4 B 9 p i - E j 7 h u C j n 1 E 0 1 t - B m - 7 x B - x 3 l B u j i J 8 p 9 w C u l y y G g 4 c l 7 n - M m s x M y o 4 u H j g m U t h 9 F g o 7 E t t k J 3 k l P h w s N h t 5 c g s 0 C p m x N 5 6 8 l Q k z i Q y n j 4 J 3 p j S v - N x 9 x R 7 u y o D q - i K h k y m D y n _ G m l 1 7 I p o i X w w z 8 I x k r E m r k M y k z 0 C q r h 0 F z E 5 7 K 0 o j _ G y 4 s - B o m 9 D - - 3 W k 2 h n G i 9 s G p n t E n v 3 L y y F p l s l C k p 5 N l 7 g o E 5 k h U v 6 k 9 B v _ B t x 5 V 5 i z h G l l z 2 C 9 i g C 8 g w g C _ j x O i x 5 4 C j - p b v n B 4 t g T t 4 6 z D r _ r 7 C 5 6 j H i g 1 v D 4 8 q i B 4 m q j B 8 i m R m h 5 7 D 7 j p B 8 h 7 Z j l 3 H 4 k m y H j z v s B y 8 z M x w 3 v C u x x b 7 p G _ 6 8 v K g l g J w 7 o v B v 0 m R 4 i g i Q z o g H 0 5 8 I n x L i 6 u G l 7 j r F _ 9 g s B u j V x z i s E 8 w B j 2 4 8 C g u 8 L 3 x q x C l 8 o I v v k 0 B l 1 u E h h v u L 8 m s G - j m j G 7 x 8 - B 4 n 7 C 8 s i - B 4 1 l g S g t t B y 6 y D 0 _ h D 8 z p s B z h h m J y o U i z u - J 9 6 6 D 8 n h q L y o j C 1 u h 3 D - r 8 D t u 5 O p _ 1 n G 4 5 i B 4 t 0 K j 6 9 n E 6 6 j t B 7 6 k E i s _ 8 B o z _ l E x p m I h 4 n H 4 t 0 g B m j v r B o 7 3 i D _ p r 5 C q x q 4 F l 1 t H r j 8 8 M q m t h B u t o 4 J p 4 2 J j p v u Q k h n C n 2 _ w C 3 v z q B i n x y B v - y 5 B 3 s C i y m m D w _ 5 2 C x x 1 3 B u u _ Z n - u o C 4 - 6 Y o C 9 9 v b 9 x 9 f 7 5 m 3 V t 4 t B 3 j 7 D q w y 5 G l u o s B i z y M - u i P m 0 4 i D p r i 0 B t m w O x u 5 B x 3 m j C v 8 t 0 F 9 7 g S m l k 6 I 3 p _ C r o 3 a k i 8 x B s 1 0 - F 1 4 4 q C y u i I m 2 0 6 E j q E 2 x t o D G r w s o E w n q 9 C 8 3 u q B - E 0 j k 0 F m g j J - t i P l z 9 i D o 7 j w B n n 8 w B 8 6 p s B o s 3 1 N o p a 0 w 5 d l 3 3 t D j m z F - _ 4 l K r i 0 p C l 5 2 n H 6 l C y s q q E x o 8 2 B s x 0 H s 2 p v K 0 1 u G n 9 n c q k - 5 I x r 3 E g 4 1 9 B 1 6 n c p 0 p R t _ 6 j F s 1 3 z C 0 l 8 B 5 - u a p 7 D z v z 5 E y r 7 s B 4 o x 1 E v 9 - t C l x 1 2 B 1 i 5 y B y m T m - s q B j 1 r i B q y r b r m o n D 2 9 t 1 B 3 q g E q 3 m l E t i j p C 1 y b 8 2 h j B i m r t B q o r t C t _ y Y 5 p r n B n l r q B n v k J _ u p j C 6 5 0 H 5 n x B o t n 1 B o l 1 - E s 5 9 r C j z 3 1 B j o t i B 5 l i _ K m m u w C 0 z g G n h - D o 1 t 7 B 5 9 w t C 2 - 1 3 G n w 1 F 4 9 9 g B 9 s p i E h 1 4 0 F - o z F z s 5 l B p t q 0 E z s l v B 6 y 6 k C o 7 0 H 5 3 r B 3 2 m 4 B 2 0 o a - E s 4 g j C o g z k D _ g x H 0 9 s m D p y w j B h 0 z g B 1 3 i M n q G l p m 5 C 2 k 2 d - g q o C s _ J n 9 x R v z q z G 0 3 P o t s k B s 6 u i D 6 x s w F p u h U u r 6 f h k q P t g B 0 x j n D i - v r N z h E k p 5 4 C - w 5 2 B 9 x K q w I 2 k i r B v 4 4 E h s 1 6 D 6 h k 0 C 7 w t M 0 s 2 Y p v 4 q C 0 9 x K z j u L 1 _ u L y - 2 r O l - 0 4 B 1 6 z m B k t r X 1 o 8 3 E r 9 i M 3 5 1 7 E j o u y E _ w B i 8 x T 1 q k g C n - 9 h B - 8 q R 2 9 5 s G _ 4 7 g B x k 4 T - v q e j 3 4 h I 4 r 4 v B x 4 2 G y 2 l v F 0 2 o n B o w w 8 O j k 3 K 9 3 4 8 H w q _ Y - 5 0 u 0 B 5 8 2 j N k 9 0 r C 8 y 1 q E 0 k h k N g 1 s j N x k h P 1 - g 5 4 H - n 1 o F r - 1 h O z 4 8 6 B 9 6 3 2 F k s r h O n 6 j C p k g 9 G 5 v o r C j 9 k n Q w v 9 D j t v 0 b v j x n B t n h J s r p p C 4 u _ i C k 4 q Q w _ 8 8 E j y k Q o 4 t M _ x y q K p _ t s p B 9 p y T u 4 q - H m y h _ N l 3 v J x m x q H - _ - 3 F x 6 7 Y y 1 t K l l h o J 9 n - m 0 B g 2 z n 0 B 0 t 9 g C r x m 5 E n t j e m k 7 i I 5 9 z x 8 B z 9 k H 3 5 v B 4 n t v R l _ k r M 3 u w n C 9 4 1 i Z q k w t B z w 4 x O 6 w 3 t N k t 3 Z 4 B q 0 n l L q o r l I 8 k r c 8 j s g I y 5 x L 5 _ 9 - P q o l b p 6 x v J 5 _ 9 - P v 5 v C y 5 2 9 K o k p 0 M s i 9 g F v h 5 J _ 2 t 2 H t _ w L q x w 1 H g 5 p w B q r n s D h y i m E w w 4 3 C y k j y E v z - n J t o o s 2 D 4 5 g l H y x p 9 F 2 7 9 y C 1 k q o N 3 k q o N 1 k q o N v 1 0 g J r v _ M 1 k q o N 3 k q o N r - 4 m G m 6 9 l H j M n k h s S q 6 p w N z 5 9 v C u t g C 1 w 8 s R 4 x k x F k 0 x G s v 4 - i B t 2 g G z v j s B h h 9 _ I l t r h G q 9 w o B h u 0 5 C g _ t g D m 1 2 u P i n 5 8 C l i j s B v r q 9 G i k j a s 9 5 2 E v o 7 1 E - _ h 5 B z m - 8 G 9 x i _ H 0 t z y J x 8 x I _ x 5 D s 5 9 m b 0 p m q B - j r B k - n 6 T y m z u I _ 3 _ r C n s 7 5 T 2 n 9 Z r i i 1 B v s 2 z V 3 l g i B 0 1 k i N 4 n p z V n 2 n H w i m t R i w 7 6 U 2 8 G j j 8 y V 9 n l i Q 3 0 h N v s 2 z V o 8 1 8 L w y 9 t B o 2 r y R h h r G 2 p 5 n J 7 5 6 o C 1 r n 3 U 2 p 5 n J 7 5 6 o C 1 l 8 o N - q 7 V r u 2 v Q m r I 3 g 1 n R 5 g 1 n R - j l o I q s w b 0 l j D 3 y u 4 N _ 0 8 o K 3 y w G v g x x s B 1 9 K u - 6 g N u m t 7 N v 3 3 7 N r x _ F n i t 6 K _ n 9 4 I k 2 0 T m k z 3 6 B h m 8 J w h n 3 K _ z 7 l M 9 t 4 C i q 1 5 K 1 z _ 5 K v 4 4 5 C g x 3 z C i l 7 7 K i l 7 7 K i l 7 7 K x v k 8 K v j 8 z C 1 7 i z E 2 g 5 2 B 3 8 4 t I q w p 4 R n k u 6 N 1 7 6 H 9 q m 2 C n m r w H i 6 n l U p u u C k _ x 3 R x w 0 l U q h y N 4 k w 3 O 9 8 l h N 6 2 v V q y t g C 6 0 u 1 H r t - x R 5 m - p Q n _ W k y z x R s y 5 l C 4 m x s F y 2 j 7 M - 2 o _ G g 1 6 E s v 8 R p 5 m _ p C 3 j _ d 1 g 9 G 8 4 l m J 4 r _ p I k z k 5 B 7 q 8 l F z 6 7 t E 6 5 8 _ H 5 _ w i D 7 q 0 5 E t 6 8 v H j l k q Y p j x B s 8 r m W 2 s o J o v 9 5 G k 3 - o D m h i 1 Y i h y h B o n m g C n 4 7 m B y 9 1 9 D g _ s 2 Q n i s Q l 3 8 c p i j 3 U j 8 v F 4 q u U i k o 0 o J 7 0 y 7 L k h i 9 C y 9 2 g D k 2 5 n H q h 1 j H u t 4 0 L u t 4 0 L t i i 1 L u t 4 0 L u t 4 0 L 1 k k s B i i p H 1 w t u H - w 9 9 X x y o E j 9 m v U 9 y h g M 8 9 l h C 5 t t 5 D u 4 s 5 H h 1 0 k F s 6 g 0 F 2 t 6 w V 2 q r i D w 3 u q I 6 4 t E h u p u K m 3 5 q M m 3 5 q M m 3 5 q M 7 _ q B - n q H j l k n I 1 8 3 1 M 1 8 3 1 M 1 8 3 1 M g - h 2 M w 9 0 M r k 0 - I n p _ g 1 B 8 g 6 s C 0 w _ 3 E 6 4 3 h C x u n y F 4 _ l s O l w t t L m y - E u s 0 h N k i u o J 7 0 p K 6 g 1 m 0 B 0 o t w C 5 9 7 i D q 1 _ l h L 6 m s H 3 3 2 g H 4 3 q 5 J - s h 1 8 E 4 3 q 5 J v i n C m r u r C s 9 m 9 C 1 w o k y B g 2 9 i M 5 h F 5 s p s Q y l 2 g B n p y m J w _ 9 r Q - 6 _ b 7 8 8 p G 1 4 8 1 K 8 w z 1 K j - X 2 p 6 9 7 E 9 v w _ U 2 9 t - B t z y t Q 1 4 o m D 3 j w - i B l u v p L 5 y K y _ n n D 0 - 9 s B 0 x 2 0 C o 5 n k O 7 3 3 3 C z B t 1 1 7 g B q - j Q v q i t J m l g p F 0 l p L h q k u e 2 3 5 M 7 m 4 6 Q o 0 z X o 2 y p C g g i 0 R 8 9 y C 4 8 0 8 E m x z - G 2 5 N 7 4 w l V s h 1 u B 5 5 x w L 5 4 1 D m j 4 W 1 k u 0 Q z v l u B y - u s J - q 9 5 C 8 n 9 a x w h i K 5 5 k 4 D 2 _ y j a i _ 2 F v n i y I v k _ t G n h h 2 B v m p o I 3 t 1 I _ 0 k q L 3 x 1 4 O p p n 8 H 2 m q i B m 9 - h C 7 n m m E 8 w z 1 K 8 w z 1 K g 0 n M x u q x F s 4 0 w C 0 _ 0 5 K v 2 6 M m v r 2 I 4 _ y 5 C g _ w k D i i 0 j R 1 1 z s C l 3 g 4 F k t Y v g x x s B l z t B z x k B v 4 j l V g s q w B h 4 z r L q 1 t 8 D 0 z p v C 4 _ l s O 0 z s u B v j i 6 E 4 3 3 o p B 0 9 k q K B k k r s H 2 r 1 V k v 5 j B g 8 3 m P 4 - 3 4 E n m _ p B 5 l 6 q D k x 3 2 Q g k n M j - j h E 8 x h x K 0 6 9 8 C w m g D - s j 4 D 4 7 3 9 K w y q _ K 1 2 q 1 B z j n x D j 2 0 G z u k u R p x p h B m q 5 g R 5 9 9 I x x g 4 H - 9 z m M o h - 1 C 9 - 7 i K - j G y w u 7 i B g r G p 6 N 6 r 1 r Q 6 r 1 r Q 6 w o p O i 7 o C l _ n w D s _ q P w u n w P j r z 0 E w 9 i 9 G s z z Y 6 p 6 3 H t 5 _ n G 2 r t C m i q 7 P m s 7 n C w 0 u w B 1 _ z p L z w j o H 9 q x I j p 3 l V n i y h J g 2 - h F j 0 l m H l q 1 J w 3 3 0 V D 4 m t 5 K g i q z B 8 o _ j L x o r q D 4 y 4 Y k p w q K j 6 3 w E 1 v 6 T r 6 g v U p 7 r j D 6 z k J _ t 4 3 W 1 i r C o k 4 3 C 4 n 5 v G 7 m q o S 1 5 6 T 7 - 5 D i t - u V 7 k l B 3 w v m B u o l m X 3 x 3 6 D s s p l I 5 t j V i 3 z o N q y 2 S r 1 w i N l i y I g 7 2 0 b z l 4 P j t z p I g 1 w q D 8 k w k W 4 - 9 h E - y s n F n k t C g z z l K 3 z 8 l K h k 8 o C u m w 6 C 5 z 8 l K 8 q 8 q H z w t H 4 x 3 C o 0 y s I w z j t B 2 _ x 3 R x o h z C u n v C n _ y 2 D k 7 7 5 P o q 4 p B y w s r B _ o q r G u 8 6 y N l q l z N 7 u r y I g u 0 d 5 7 3 z E 9 j t 2 C 6 8 6 p D x k i m L r h p 2 D 5 7 s 2 B z l w 8 D k l 8 g P z o 8 z D y 6 3 v G z 5 y 5 T r i x 6 C 8 8 _ y B m y m k L q - m 9 G r i 7 0 B g m x K 4 y 2 q E 2 y p p E g j t y N k 8 V u s y w M n 0 5 - C l w g s D m k - 1 L 4 1 D s 9 h V t 0 o - M 6 z m v T 3 - u 0 C q p Q v y 8 2 E 7 2 m o N 1 6 h 5 D m 6 y w k H x u s 1 C h 4 z r L 1 l z u C w 8 t a 5 - t 5 S 4 j d w u i r B 5 v u N p 8 g q P g r k - C 2 s 7 j F 0 l h i C 9 m j p G _ o j M q 3 0 k L 5 n 9 2 K 3 j w - i B k 0 1 C u 0 l t R z 8 - T - 9 w 8 D o _ w s D 8 v h o O 4 1 6 C q o 3 0 B w g o y Z 6 u 1 B 2 3 9 l E r z 3 1 B x u g o M z 4 1 i J 6 p 6 l _ B w g u 1 L 6 w w I h m k 0 P n - t d 1 l x r C p g 3 1 L r i o 0 C r x r 5 S 2 q k M h w v E g m 9 p Y 0 4 y k C 7 q 5 k D s 9 x k J y k n n P z j h l E - s 0 u D h v m g B 5 1 t f 7 p 3 t B t 5 - t M y 0 n m M u p z 0 H r m 3 R v 2 l m B s r n h G r o v _ K h w 3 I i 6 l x C 7 u m 2 C 2 v 6 2 U 6 8 0 7 C r o 5 y E _ n 9 0 L n 6 i E w i y w L o - n y B 8 _ k 2 D z l w 8 D _ 8 v R 3 0 w 1 B q q m z K _ 6 y 3 G 9 y 8 m D m 1 7 3 E 9 t - _ D k u 9 y B v h u - L h 3 y n E 8 x h u I 8 0 s y L x 4 j r B j 6 _ R o 4 s p c s 2 8 R p g 4 v B v 4 j l V u p p n F 3 u w f 2 1 i 9 D h j 8 1 E 4 z 7 r F 2 t 8 _ I 1 h n - C 6 n m z B z w w x 5 B y s w g B h i Y g 5 z w S o g 2 j D z m - 7 I 7 - 0 4 C 0 v 3 1 K 0 v 3 1 K - m j g B m C q 9 5 j R v v m h O 8 s 9 E s 4 p v C - 9 3 l M 0 9 1 5 D 1 l l 0 J x l u G g p - 4 S x h 9 J i 1 4 w B 7 4 w l V y h z k C 5 s s r B 8 l - u B g 9 u 1 K g 9 u 1 K x 2 y j C v 9 m n _ B t 9 s 2 D k 1 i h M _ r - 5 G h 4 w X - 9 2 3 C g r h 1 J w 9 5 z E j h t n C k 8 2 1 J h _ i 9 E y 6 x z L w 6 x z L x t 8 s J t v g D 5 _ g r 2 C l 5 7 y J j k g B 3 k 3 j N 6 x k C 6 - j 7 M g o l 4 O 7 _ q s B x 0 6 r J p j m X l 3 4 1 M 6 m 5 n J n - g z B s 3 6 0 G u 8 h m C 6 7 q v Q y l _ 3 B 5 g _ l G l s s z N y o 0 5 C g w g P g w o 9 G o g 1 4 D j t v 0 b s l w 8 U n u r s B 4 z 0 V 0 w n 5 M v 1 6 s Q n z H r 6 i z E g 7 2 0 b x h s J 5 u t q E n 1 l O _ y _ t I 5 3 w i B n h r x N 0 w j i B 8 1 w q G t t 8 8 G - 2 w o 0 B 3 n w F 7 u y 6 F _ _ m k D u k 1 y H u g p L q _ 8 g R i t r - C p w o 0 G g 3 h r B r n n 6 G n q 6 B l h t t L s v j t L 9 x 6 w J s r l S m _ o q D v q v w V 1 8 3 q F l r z h D 7 j 6 F q i v y L u 5 w - G p _ s 5 F 7 g j 7 R v 8 5 - C z k q B n v 5 i R 2 9 6 h D 6 6 2 i G 2 l 6 D t _ v H 4 r v h R n _ o m D s 1 k C o j 7 C z q i r L s r 4 h F 3 q 4 x P - 2 w o 0 B x i w Z x y 2 D k w o _ P z 5 2 5 B 7 y v 1 0 C - h h h F u t 4 0 L - q i C q j s t F n r p x D 0 v 6 2 U 1 t 9 j H l r p x D 3 l v h G y - i q C 6 p 9 _ K - i q q J h x k D r q n j I u j - t B 1 5 s u M 8 9 o H l k s _ N g o t r E m i 0 2 C u o g z G 6 p 0 i B n p r k L o 6 6 j I g q n W o 4 y y G x h 8 3 J j m 6 j L - i q r C 8 q p 4 N 0 7 l _ D 7 l t x P k z m V 8 6 5 h H w h o l F p u 0 6 H 8 y 8 n C p _ z g M j 4 0 C 9 6 l L v w Y w z u 7 O 5 o z g G 0 y o D g i s t O v 4 j l V 7 2 p 1 D j 7 t 7 M _ w 4 n J h 0 2 U r j 2 J w - x 0 W w - k s F t u 4 S o 9 t r O 4 w 9 N 2 6 6 7 M l 2 q r B o 4 y x P 6 l m l D q q o t R s l n B w m p l B 1 m g Z m z y l F 5 9 l z H 8 0 q 5 B y z w w L i 6 j x L y z w w L s h L x 6 b l t 1 B z 6 g i O 2 k s 6 P 1 8 g 6 P 6 k j n B q n K x l _ 1 H 0 k s 6 P 1 8 g 6 P w 6 o _ D 2 5 o N l x m C p k x 5 E j k r m J u l v k B w 3 5 o D y 0 - G 0 i 6 3 N 6 t 2 x B 1 g 9 3 H j v 9 3 P 1 s q F y v s 2 M i z y G s q j p L j z g s O t l 5 _ K 7 r u H 4 7 r 6 E 4 w o h D n v r k R 9 3 g k M - 8 h I 6 y 3 D z 3 y 6 T 0 o v 8 K w s 4 6 C i w l 7 Y y v 7 D 6 8 6 E m 9 n 6 Q 8 - 2 2 G u t t j F r 6 p p k D y i _ L y 5 u q K 2 z r v P 8 j o m I 8 1 0 k B 1 v g v P 1 v g v P q 1 3 M g 0 m e 0 l z Q 4 m 7 b 8 4 w l V 9 1 x P l _ z _ K v y s x C 8 5 j _ C 9 y p K i 6 t K o j 5 n K r j u 9 Q 5 6 w F r x r 5 S w z q q D - 2 w o 0 B u o 4 X m 6 h O 2 - p 4 N 1 t k k T q 5 7 l D q g 2 8 D 3 - n 4 G s o u k I 3 9 5 5 D x 5 s C 5 q t y s B r r u C 8 p w 5 K 2 u l m _ B x t q E z 4 x s K o p 1 y p B 9 s o p B z y 1 r C 5 2 n R j o z - Y _ p r j C 7 5 6 g G 6 n z j C _ m 3 m G q r j 1 C p x r g N p x r g N 6 3 1 g N t g 4 y J r k r I k n h 0 D o p r o C 7 j w 1 o B i 3 x m B m 2 j - Q s 1 k B _ o k _ R 9 1 0 p B 1 u 5 8 B o 7 z q E v p z i C j q 1 z D - g 9 - E - v i k R 3 4 T l h 3 o B w _ 6 C p g w k L t 1 t i G 2 o 8 n 0 B p q k o I 3 k 4 1 K u 1 g 0 C j 1 h i C r _ w B y j h o _ F h y - 6 F 7 h z k B h 7 t 7 M 8 h i w C v p s g E 6 x 6 C r g r s J z i x l L x i x l L 6 u l Y n _ o x F 3 u i k K p 7 o q F 9 p z 1 D x q w h T y s 1 C u 5 u B o 6 x 8 s F p w u 9 H 0 h y Q 6 s 1 _ K u 2 i 9 C 4 g o 1 J s 5 z 7 B i 7 t 7 M 3 - 3 7 M q 7 q Z n n 5 m K 5 3 u h S i h t x C q 2 m h H v v v u E 3 w i v G x p k 2 C i 0 7 1 L h u _ i F 7 4 h q B _ _ 3 l P w 6 4 N v g l 5 E 5 h 9 y F r _ s l P 9 1 6 N s m 2 2 U k v x u F i v 0 y K i u 5 6 B o i 4 7 G t k s l C 6 l s j G 3 r n V q u q w g I 5 5 p 8 C 5 x v o C m t l o K h 7 x g D v 9 z w C - 1 4 o B p u t v F p s q B n o 2 m N m m 5 v Q g 4 7 p G u m g F t 7 2 2 M _ i 5 Q 7 9 y s S 3 z 1 8 L i j l e 4 m t w Y k s g H w - l l Q p 9 9 C 0 v p y K - 1 y y K y 2 l q J 1 w 9 f j y 3 r L t h q 7 E o 9 4 g B q z h z I n _ h n B m r 1 h D 1 y 8 q P 4 s 0 7 G 0 - 3 o J r 6 h m M g y g 3 E i s - C - j n m O n _ 5 8 D - j 2 _ L k r 8 8 B m t l o K u m l k C - w l h D m t l o K 7 x _ n C p n h n D 2 t 8 x C 1 w w k D 5 n t - B u 6 6 w C 0 v p M n - l y 5 B 2 9 D o w 5 4 K k 1 7 o k D w 3 k r B 6 - o E 1 _ 3 m E k 7 _ 3 N k s _ m B q q u g L v m l 2 B j x - s P v t k H v 3 g q D l p t 9 V 3 4 w g B t 5 x w D 1 z 8 m h D _ t k j C 3 2 r 6 L g u 1 6 L 5 3 _ i I x h m S 6 q o H k _ 9 i P z n 1 g T 3 w h - C z s j - G 1 l j 0 B o 1 z r K 0 h t q F h h 5 E 8 r 8 6 D u 0 2 i X 6 3 q o B 0 1 j y N y x - a j 6 s - E m 5 5 n P w 7 h G o 4 y x P - t p F k 1 6 w Q l 3 Q p g g 0 K 6 7 z k L - h 6 M z w - g C n - l y 5 B i y 9 W 5 q n j D - 1 m 1 F z u 3 s T z _ 0 5 K q l I w 9 x 4 N 2 1 5 4 L 7 2 j m C m 7 4 g M 4 2 i D 4 9 9 m N 6 p C n t q y P 4 6 k 3 O k 8 Y _ 5 - n _ B r w C 7 2 - 6 H l i u N 1 1 m n J 7 t y 5 B 7 5 3 - B 4 o k 4 D 7 q 3 3 J y s K p m j 6 N x x 0 u H z p Q 0 u v o B 2 r n 3 U x 3 6 B n i s - N 1 u t S 9 p _ k K w s 5 X s 6 y z I 5 h v J o 1 m n v C 6 3 I 7 n m _ D j p 3 l V n 2 n r C z v i n r B z 9 g G r 8 l m r B y 9 m w H 1 5 x i K x 2 8 P k z g s O o u y p E 5 3 z Z y z s s B 3 _ l s O u 2 9 P p 3 0 g K m _ 5 h J 6 l j F 0 g s 6 I 2 g l e q u v D g 5 j v h C 6 _ t s E 5 l k v D 6 1 o 9 O 2 _ i j M 9 i 0 D g 4 z r L r 2 v m I v 4 z H s 9 0 o _ C n v o D w x k i J r 3 0 k L 6 3 7 Y q z r l B u w y u E s q 8 t L p k s V h t 9 6 N j t 9 6 N 6 s 6 O x 4 r n J q i k G 3 g w G 3 7 l 5 O j y 3 w M s v 4 - i B 4 s g m J q s 6 5 D s q 6 d s 2 o y C x k w h S y b u 1 0 4 F l n 3 w M - 0 u z K 1 6 u E 7 v y 6 T p 3 4 B y t 1 - V q 3 t g C k 4 z g C x z 1 V _ t m g P l 3 r i W C 3 u 4 q K q r 2 l F 2 v p l F m j 2 o C q s x h M n y n h M u x 6 C l n a 7 h k B t 1 6 v h C s 1 i 8 O 7 h k B t 1 6 v h C m q 4 v J 4 k t 9 G 1 o q l V k 0 v 9 G p 3 k z G h - l _ G h 6 C n u t p U 1 2 - w B 5 - - y E u p 5 k B n i 4 s C 4 0 t 8 G 2 9 o _ D s k 4 p D o _ z g M v k q g M r s j 9 G q i p U 0 g z J - h j 6 e 4 l S n g s i N t y 1 i P t y 1 i P k y l n B 6 k p 3 K - 5 r - U q l 4 B m 0 P - t 7 h b 9 j n w C u g s e 2 k y i G v - k 5 H 1 o x v F 4 4 G h w g i n C 5 h i t F o m h y D _ n u 7 B 6 - 9 q E o - v _ l B u p 3 v J z y u v J _ e q w o v J r q t t X 6 1 C 1 z 8 8 X 7 s t 0 C p l _ m S 9 8 p L 6 0 h k J _ r n z F _ k 9 4 B _ 8 q r H 5 0 v r Q l n D x 7 1 3 E 9 t y 0 Y o 0 3 J q s 9 i R 8 m - B y 7 s v T k k v H n z - t P r q s i C 8 h 5 s J u 8 q g B p q 5 y M s 9 x g F g 4 o q B _ 6 u _ J 3 q 2 i H 1 7 o w C 3 - r X r g u v I _ v l m O i 5 7 3 C l l 9 1 F m x 4 z K k i _ f _ n n m B n 9 9 x P h 1 w 9 B p u 0 s E 1 v h 8 K 9 r u n N - x J 5 w 0 q B 3 1 w h O - - l m 4 B s v j - B - 4 2 L 4 - _ k R m 1 6 a n 7 q z R 5 i 3 N s 2 4 4 O 1 7 q B 1 4 k o N s 2 4 4 O l _ 8 C 3 1 l o F 0 x i y X z n R g 1 6 7 Y n 5 0 _ G g x l w F 3 x s 7 Y u g 4 F y w 7 5 U t z y i J 5 4 W t 9 z v E o y 7 3 S m j 8 _ B - 9 p i K 7 1 g 9 E - 5 C q u i l Y 3 - y q I r 5 h j D n q 7 E n 8 8 y S - j 4 i D n 8 8 y S i j 9 i D n 8 8 y S w m r u C j 0 w E 4 t 3 h H j 5 i 2 Q j 5 i 2 Q 4 i r e 4 k 7 1 J j 5 i 2 Q u x 8 l N u h 3 D r 6 8 a k i q t K 1 m g m R t m z 0 P i z k B u j s 3 k C h y - j I u r y 1 B w v 0 l R w v 0 l R z 9 v h D 2 g 5 t C w 1 o Q w 6 m 0 F 4 k v p B i k x o x B 6 3 u I 8 3 7 4 L o 0 9 7 B j 4 8 v B 6 w h 9 I m h z 1 B i g 5 i R t w 3 G 4 5 - w M o 8 x L 1 z 5 G _ 4 2 y s B x u I 3 y n j K 4 k 4 1 K q w n z H 9 r k T 6 w p q Y k g 5 W x m o - D x q s z E i 1 l t M k y q r C w k 2 h H l 1 m q F 5 q x 3 B 3 2 x 1 C z w 7 e q n v w P v p 1 D p g d t 1 1 i Q t 1 1 i Q m 0 4 4 H h 4 8 v B 7 n 3 9 P 0 f x 7 u 0 F i - g v Q 5 3 p g B h n 9 4 Q 1 v o r B 8 p w 5 K k x m j B o 1 x B j g j m c k t 4 s C n m s k O q n 6 0 D - 0 4 c w o 6 p T v - u E m 3 - o C w l _ 9 L 6 r 6 6 F u k 3 P 5 q w D 7 l v u z B k o D z 0 9 e x s m n L 3 7 g p W D 4 u 3 o B p 7 - 8 R 6 t 5 t C p x o i C o 9 8 p L o k q Q 1 8 3 g b v v 5 8 B r n 0 Z k z 0 s G 7 5 p m U q j g s B l 7 g 1 B m k i G s 7 7 - J 0 z t E x x - 5 B g s 7 8 1 F k t 4 i E n z 5 - B - g h i H t y 6 4 C l v 8 w F v 2 4 p E g h h 5 L x p p F j k 7 q X k l 9 u C 3 h e r z 5 5 K r z I n 5 s r Q n 0 i o B 8 4 w l V v o s N 9 l x j n B - u 9 4 J s q p 6 B 0 1 0 L - 0 8 a u r k t M h 7 j 0 E x o r _ E v x 0 j K q x 9 j K s 4 7 D _ r w t L p v p m K n _ h K i k j F g _ g 9 I h 7 2 0 b 1 z h o H 3 _ l s O s i n w B _ 0 l z E l - o J v l w y X 4 0 n t C s m 9 8 K v _ n C k - - s R s z 0 y B t 5 9 _ J z 4 9 2 D x q _ 5 J u s C 2 r k t e 0 q l r B w x 9 r T 5 z p B l q 4 m K 2 1 m - K h j E 6 q g w B l 0 o 4 J y y o 1 T 7 _ j n E j t s 1 F y y o 1 T v 2 n - B 0 r 1 S s y v 7 Q 9 8 p s B 5 h x 8 b q p v O i 3 v o V w s p r G s - 8 z H o r t j T h 8 y a 3 s 1 5 N s k 5 m B 1 1 s 4 N m y r j B n n - h H o z o 6 7 D u o x l E k y 0 M g q o t B 6 r 1 r Q q o s s Q p 5 h l I g q o t B - 5 g s Q x 2 6 l J z h _ g B _ i 7 r Q q g t - H v m 1 B m m - u L 2 9 x y P r 2 u w B m l t 5 a 0 j y b w i v q R t - D h 9 z s O p q 5 p H i t j m B 4 l p s O s 7 _ 8 C - z i p G m 2 z - G 0 4 y 0 D s i j 3 U 4 s x 5 E k h g E r 3 y 4 F k w z 8 V j - 3 M u z 6 m c s q 5 F g 4 2 F g u 4 0 R p q k 1 R p r 5 v B q 0 x l D 4 9 t w C 7 x n g Q r o i u C x q 9 k a 1 o u G v q 1 h D 0 3 u o J 8 r k z L v 4 7 h B z y o 1 T m 7 x K v 8 i l G 3 p o y F l z u 2 F p 3 q b _ p u n K u o g I 4 t 3 8 J h p k g D g z 7 v S 0 z k C r 7 v 3 W j y k s B y 1 x h B g s j 2 K l 5 7 m E z 1 3 g P x p e 8 g x 3 C n l 6 w W w x k 2 _ Y 7 7 q 4 G 8 x z p B i o o u F u 2 o i M - w y i M 8 _ o p w B u 2 o i M - w y i M 3 u j S r l h t H u 2 o i M u 2 o i M - w y i M u 2 o i M o h t y F 4 - 1 s B 9 m _ w F m t s 5 B 6 _ 0 z N 6 _ 0 z N 6 _ 0 z N 7 s - z N 7 6 _ d j - g t H 6 _ 0 z N h 6 v x G n h 1 e 0 2 t k - H y 0 l m K x 1 u m K y 6 s 2 I _ u 4 1 R 8 3 o v U u a r 2 g n B l m 3 9 I 3 r t y P z 6 m z C 1 8 0 l B _ 4 2 r O _ n j h B 9 t 9 i X v 4 3 m D g h 4 k I 1 9 g 3 U r t s H p 2 h H 0 x m g P r 8 n 5 R _ _ _ M x l w y X v _ 3 _ C 3 u 1 J m m o 9 S o j i Q z 2 3 d o 3 6 r B g 0 u 4 U 2 j l S n i w s H 6 1 w z C l _ z _ K k o w 4 I u x 7 F o v j s I h 7 q q B s 9 9 0 L 7 l t x P q 0 q t C y m u k R q 3 - t Q k _ G 1 V 0 8 j u c p y 1 v C 2 j t r O 1 6 o l K n h - v B q 6 9 K z v 3 1 K z v 3 1 K w 0 x D w s g i D o p w U 1 8 g I 9 o u 9 M 7 o u 9 M - v 0 p 0 D x s 2 f i t j 4 G g g 2 o 0 D 7 o u 9 M - j n n G s w 0 m B 9 o u 9 M 7 o u 9 M _ l x z G 4 1 z n B 6 v s p P x 7 z d v 4 j 2 I 6 v s p P 6 v s p P q _ g 1 H w 7 5 p B w v o 1 p E t u - N x r 6 x K 6 1 r o D 4 3 8 o E v o z 4 O n 6 r 3 J 4 x 3 Q s k _ 4 O v o z 4 O v o z 4 O l o h 1 E 6 q 5 6 C s k _ 4 O v o z 4 O v o z 4 O 7 _ t U 1 6 q O r p 6 p E 8 t h h M - z 3 g M h u l W 8 z q u J v 0 v 4 E o 3 6 z B n i 2 f w j y q Y w 6 - 6 D s z g 6 I q 5 m m Y y D l l k q Y o 4 6 1 I 7 r p P 9 0 o r C p 7 2 4 R s 3 v 1 C p z 1 4 V 0 l 8 s B 9 - 0 p U i 7 n R z r 8 F o u p y Z w 6 9 s E y 7 1 r C n _ q 8 I _ j o F y 3 o h S z w o u C j _ y 3 F k z g s O j n K 9 x x C o i g 3 J t l q y E 8 t l - B l y r _ 1 B p r 5 - B 1 5 s d 4 8 h h D m 2 n t H g y x n B 5 1 - f H 2 _ j 4 D _ r o k B p 3 r W 0 0 0 I - g p m B s 1 o S s v 1 s C 3 p p m B t i r C 1 r _ B n k i N z i l m B j r 4 P k j g C q 0 3 f x 6 W y m k g D v 2 7 j G l t i l B k 4 p h C u 4 j 3 B 1 j v j J 3 2 9 B 9 - 0 r J 7 g 3 - B l 3 g 9 B w l l E j t s E 2 z 7 k B _ r h Y m n v 0 B _ x 5 z B z 4 u 7 C l i 3 N x k _ D m g s _ B g 6 z r F - j b 3 t 6 8 H 3 i 8 B 1 2 9 4 I 1 6 z D h 7 p p D 6 j _ E q 9 4 4 G 8 z 2 C 3 8 4 o B - p 2 t B j _ p o K 0 3 s P _ w t p C l s h p C o y j B t t w y X o w _ B q 7 9 u B 1 5 - 3 B y q 9 x B m h i 3 C v s w k D - u _ o C _ h 8 3 B w - t Q 6 _ q u C k y j B t n q v C 1 g 0 k E 9 - 8 c n 8 g R i 4 u h C l - j l C u 1 r r C l 8 r 8 E q s o F 0 h h q P 4 w g d x p n F 5 q 5 y C _ _ l 3 C o 9 z D r v n q N j 4 m O m z o l F _ 9 O y 3 - j C 5 m 8 8 I 0 6 k I i 4 6 5 B 0 - 9 p J l 5 3 G 8 l w l C 8 r q C g 6 x L w o _ v O m r 9 Y o j 4 q B q p z t J k r 7 2 C k p m h E z 5 l h D u 1 3 B 9 1 s l L u z o C 6 j 7 4 L 6 q g a g _ 1 o B g h t t B v s z l E q 4 y Y _ x q 4 B n 0 1 p M y p 1 h B g 4 t v H t - z G l w v 3 B k z m J x s 4 m Q z t 6 r B i 6 _ b p 4 _ L y w g o D 9 4 j I v _ m L s u n L q g s w C t 1 z 8 B z 3 3 L o n i n E j 7 r 6 D y u e r _ 8 - I 4 o q h B j o g P u - 3 9 L 0 0 3 B p 8 u u E n v t - B i p 3 - C s m n O v 4 0 x B i u h I h h 7 z C 3 u o I j 1 0 G o x x 4 F 4 8 s - F o 5 0 w B 6 i x q B y 1 w j D 5 s h j C t m q Z 0 0 t l B l v q 7 B g 2 p _ E _ 4 p q B y s F t - 1 N i 7 k p C h g 3 c 3 6 m x B x 6 3 4 Z - 0 v C _ 9 s j C s z j _ F g 1 s I m p 5 n H o i j u J v 3 P h _ 0 k U 8 h 6 - C h y u D 3 - 6 s G 3 7 s G - 5 t _ P 8 p y w F 7 h x 6 B z _ - g B 0 x o u G k p 3 F 0 k w 9 I q v 2 O u t v l G m i q B - 1 n 1 I _ o i i I v q - D r y u v D 8 6 s l E 9 0 0 o D z l m n B y _ 8 Y h r m C t 4 3 t E w z 4 7 H i p D h h e _ 9 o v R _ g o B w u p i I z u m u B 4 8 x q B t 8 l 8 J n t w r E g j 1 B l C 2 7 m i F - 5 t o B k m - m D v n 7 k L w p 6 Q r g t G 0 i u z U q y u 3 D m g 7 x F x p q i B y B r o x r E t 6 k R 7 7 g 1 B 2 m v d x u k Z p _ l y D 8 m 3 t F p q x O x p t T 1 w r M l g k m C 1 0 u 0 D y 7 x Y 8 4 h 1 B 4 k 7 8 B - 6 3 J 8 5 k U l x 1 4 E m 0 3 s E y v 4 c w w 5 e 8 q g E 2 2 5 d 6 1 k k D 9 6 z j B n x F 4 z k 1 F 3 v s t C 4 n 5 k D 6 3 t g B 2 u p 4 C p o m F 0 3 v _ J _ q 3 B u l s 8 C z m v s C t 2 m j C q p z o J v 3 m U k - 9 9 I n 3 g Y q n y B i 3 o e w i u 4 F 7 w 2 u O 3 m s G 7 4 l u F z p t e p p o 5 V p p U i o 9 3 G z z _ W j m - n B r y s 2 B 5 9 g p J x i 2 Y - 7 o x C o 6 5 P g i 1 m D - w n 6 C - h 4 e i 7 7 o B w h - Z 9 4 x s F n x u H 7 h v Q p y t v B m k l F k r k h C J 1 7 9 k O 9 q 7 E p z 9 L 1 s 2 o Z 3 h t G j t j 7 E 1 3 o h C v 7 q B y 4 q e s 8 v e _ k z u C 7 y 3 u C v g 3 o D p y q G n 0 o a h 7 n b x 5 l 9 D 1 t w l B l x r t C h p 6 x M o 0 0 3 B 8 0 3 1 E 5 y k x B 7 q v r I s 5 k W z u 4 U v z p l E u 7 T p t 1 - O 3 j 0 v B g 2 m 7 D x i k F 2 h o 4 L i i _ B v 1 r x E n k - o B z w o D - u 2 p F 8 u 3 x F 6 q 4 g K 6 y q 1 C 0 v l l B s o P _ v w 4 B l z v C s 6 p b h n v N i 3 6 p P o z 8 u C 8 j 3 k F s 6 5 s B _ r k d s q 4 x B 6 s r n B 1 u 1 q D 1 r 7 k C 0 5 I t 0 - u J u w 6 O y n 4 L p 1 x y G n h r P 8 2 n u B 4 9 z i I t 2 6 i B i 6 v B 4 - 3 y X v 2 - o B 0 9 v M u 7 6 8 B k j s 9 B 0 v m R 2 r 4 s D 1 _ p Z v q 0 8 E y q z p F _ z v q D h 2 2 E z r n 4 J 7 i E t x 5 j K n 8 l 2 G k 3 - N x 7 n P 9 u t i E p 6 g K k q 1 f - l k v E n w p H k w l - J r y 8 _ J 6 q v 2 B u w z z D o 3 5 w E s q r v B q o w x M y u 4 8 C q j m f - 2 n j B 6 n 9 K q t 8 i D l - 0 W i u 4 W q i 1 C 8 s i 9 F 8 6 x 1 B 4 s 1 7 B 4 8 w n G m p l B s s 1 r D o 2 x 8 B 4 o j s B - 5 3 B l u m d 9 8 9 T m y i C n q g 5 C i 1 2 N i 9 V s p p z F l m u S k q - 9 J t _ O q r 3 5 C - n x p C m m u h B o 5 0 - G 9 k v j C x w 7 O l q - 8 B y g w h G q m p 5 F 3 P - s 8 g R y 3 w g R r 9 4 2 G 2 o q r C 1 8 2 I 3 s - l I j k n D o j h r L 0 l n 9 N _ i o i E _ 8 5 4 D 4 R u g 2 Q o z v k M z 2 z j B 1 r y j M - x - f x l t O p h 7 k G p 0 3 h F y w 1 f p n n W h w g o D m _ k f p u v U n r z X r z 2 N 3 h J - v o k E p 4 q 4 F z 2 3 k B z h 3 l F l 9 B j 4 k r K h r q Y x t n l D u 0 w X q y 6 7 J 1 s 0 5 B w h r q B k 7 k v B l w s H z 1 h - Z h o y J Q 9 z o 1 C h t 0 n H m 7 Z 3 h 7 t H m j p E 7 w i 1 K 4 x s S w w 2 O s 7 l s B w x y c 3 t y q C p o i G j y - w J j o _ G 8 j n 6 I - s l L 6 7 w N 6 3 m v J k 7 7 C j h _ i J m 9 x h D y g r g C t - q n J u i i u F m n m R 2 k - l B x y t w C _ q m N k w 6 F 6 7 2 d z g 0 P t v p O 1 g o 2 M 8 s k J q r g H 6 i n 1 W 8 s 7 n C n h h l I m 2 i Z 9 9 i s S w i - D j i n 1 S w _ g n C u g B z _ 3 z C 2 0 1 j B o - i j F x 3 _ 0 N 2 y U y 1 y G 5 v h L 5 7 0 s B v o w r E 2 3 i C s 2 4 j L x 2 d 3 - 0 R 9 l - m H 0 u k g H x i n b 9 8 x G j - u 7 E 5 t m C 0 0 2 w D 1 2 o t G 8 2 t p C q - w 0 C _ y g g D k t 5 E u l - 6 M 4 p 3 o B n g 4 D 6 r 2 m B u v m B v o m e t m g v N v t j C p 4 o J 0 8 m - C 9 q r K u u t g D n h 4 Q z 6 h 3 F z 7 j Q v j G 0 _ x L z t b n p 0 x C m 6 4 F s m 0 G p l g Z _ 0 p d n 5 x 0 Q z s n o B m t 1 j C 1 j N n 0 4 k H q w g B k - G - - u 6 B n - g l E 2 j _ u G r _ w Q v - 2 V x p N j 8 o b 2 j p Z i x v c p x 5 n C w 3 j 8 F y z s w C o g y M w r 4 v C 7 l p f _ y x f j 3 n Q 7 4 n n B 4 r 1 h H 8 x l m B v t 9 1 E 4 9 i p J 1 x r p J u C k t 8 8 M q h l n B p 9 4 o C 3 r l g B j 8 z 5 F 8 m m 5 T p x 2 W 1 - l z B t h n r D y z I l _ _ j D n k o _ B 4 i z R x m 5 F 7 n k n H k i l o B h v 8 Q j l s k B 9 o 9 5 B u 9 q n E 2 8 w J m l 5 m D 3 5 4 u C t p x I m v o y C 7 1 h h B _ 8 z 2 R r 4 D o w 1 0 B i t x D k j 3 g D i 3 x Q i 1 u 8 C u 4 k t C 5 5 g K t r s 4 I w - v G 6 s 7 C 6 r 8 z L r m k k B v r 9 6 O 5 p g C k z O h 2 7 9 d v w - Q l 8 t E w y h o U t 2 2 E r r 8 n K 2 6 T 3 t y s N q j J - z l q B 5 6 v 8 F w f t g 1 t E 2 4 0 B 9 t w s D o 9 g C t v 9 p I p 2 i J 8 4 x h L j s o h L j q g G 7 g - G z o j u M 9 y w g B t k v g I 8 p 6 F r 5 m w I u - 0 a 8 g p 1 O p m _ 0 O z n C t 8 - g H 9 7 - g J 1 n k F - 7 i 7 B g y z V h z h k C r 4 k Z 6 n w - S 4 1 s t I g l h i B x _ 6 W t o p r D k _ 1 R q o t 6 B m 9 5 l H q 5 k 5 H y s 8 q B 4 n s N 7 6 i n H 8 g 6 j D 8 p j s D _ 3 x w O m m 1 C m m t 3 J o u F & l t ; / r i n g & g t ; & l t ; / r p o l y g o n s & g t ; & l t ; r p o l y g o n s & g t ; & l t ; i d & g t ; 7 2 0 6 3 2 0 2 0 7 6 7 1 8 5 3 0 6 0 & l t ; / i d & g t ; & l t ; r i n g & g t ; h w 1 y y 4 k _ j B 7 t n F v g - w I q 7 l E j g 9 j C y 0 8 v B 2 s q i B 2 1 - - B 0 5 w w F p k 9 E m g p N - i 7 3 T 6 o p K v 7 r E 9 x 3 D 9 h V 2 3 h 5 B x 1 O x n h j H n i 7 I 9 m _ F o l 9 0 B o q t y H g k 1 B u o z R 6 k _ P x p 4 H j 5 y F & l t ; / r i n g & g t ; & l t ; / r p o l y g o n s & g t ; & l t ; r p o l y g o n s & g t ; & l t ; i d & g t ; 7 2 0 8 3 2 6 1 9 7 9 1 7 2 5 3 6 3 6 & l t ; / i d & g t ; & l t ; r i n g & g t ; r 1 w 7 0 n p h s B r z 1 m T 8 u - 1 B h k 4 7 E 8 3 3 5 K y 2 j g B 7 6 5 s R 8 9 g n E s 9 7 - C u t 4 0 L n u 8 S 2 y 5 b g s C 8 2 i 3 Q p 9 5 j R k i x N & l t ; / r i n g & g t ; & l t ; / r p o l y g o n s & g t ; & l t ; r p o l y g o n s & g t ; & l t ; i d & g t ; 7 2 0 8 3 5 0 7 6 5 1 3 0 1 8 6 7 5 6 & l t ; / i d & g t ; & l t ; r i n g & g t ; n u i x 5 z y t s B r g v j C k j x 4 C _ g l _ Q u 5 F q 9 m p K v s 7 i F 5 m 0 E m k 4 y R 1 3 t Z x y i W 5 1 h M n x p - F s p h y C 0 i o L t s k 1 M s s g v N n 2 3 N s m - H 1 x - 0 W z 0 5 8 B 3 o p L & l t ; / r i n g & g t ; & l t ; / r p o l y g o n s & g t ; & l t ; r p o l y g o n s & g t ; & l t ; i d & g t ; 7 2 0 9 8 0 6 8 2 7 7 6 3 0 0 7 4 9 2 & l t ; / i d & g t ; & l t ; r i n g & g t ; r s 6 9 t m l u u B t v 4 - i B s 0 t k N y p 9 z C u 9 y 6 L h 4 z m R s m 0 a _ 2 3 n H z m k l C l 5 7 y J 6 n 0 4 B t - 4 y F 3 1 i l B x t 5 w T 5 z r y F - y r 6 J w 8 9 s J r x v E q m z k T 4 2 k T g 9 y m F g j _ d m j 6 u F w i - u D 0 z m 0 R 2 z m 0 R u k l P - s t m D z 9 s l N r v 2 I 2 0 q 8 F h k l V v 0 5 v L u n j w L 8 8 s 2 C g t 5 h D 5 t 6 n C x q x m H w 4 l 0 G o o r y B _ 8 i L 8 1 8 m K g o z x D q 2 k i P o z 3 E u _ q o P t u 1 s S 2 7 7 4 E q j h l D - p 8 B 7 s j p o B i 1 _ h K l 0 n i K i z i o C 7 3 z 5 C u z w i K u u x o o B t j i m B v m s q H s g 0 9 F 2 w n 7 C q p 8 8 j C k 5 5 w C q x i D k z m t K v n - 1 H k i 1 o K h 7 t 4 I o 9 u E l q _ - G z 2 k 9 J g h k g I 1 0 t r B g 0 9 2 E 6 6 2 - G j o 3 s M z 6 o h G 4 h y g C h l 4 t F m 1 2 q J 5 p - q J 3 p - q J m 1 2 q J u u o V j r 6 g F 3 p - q J m 1 2 q J l h n h F 1 x h V 0 _ 4 r l B t k x h B t 1 j k E 3 p - q J 5 p - q J m 1 2 q J 7 h 6 p H l x - F 4 _ z h O 6 _ z h O q n m E h 2 2 u L z r p h O n o w l C 1 q h w D 8 y n w Q l u p 5 B 0 5 2 c q w s 8 P l t r B q i j 3 U r g w 8 S j t r B p z 1 k G l 2 r m C k v t y K k v t y K l s w w D u 5 g i B 5 6 j N 3 r t y P p 1 3 y I 1 v t 1 B g o i g E x - n l E p z u L r k i 2 l B k o t t J k o t t J 6 1 6 U 9 m 9 4 G 9 7 g j E l i _ o C j k q 7 H 9 s - c s j v m V o k n u C v z n o J s j v m V 4 k i O y 0 q B 8 s 0 x J z m m R u t 5 q H v o V i 7 r - N z t 2 - N z 3 2 M v 9 r q D i u 2 X 1 s 1 r I y h 3 n J 3 1 p j B y l - i C x s y 6 Q 2 r p w F r 8 0 - D h - 3 _ L h - 3 _ L n q l u E p 7 s 6 B k 4 h - L m 0 o 6 v B 0 t 6 E z p 4 q Q r w p 3 U i w 5 B 9 - j z S z n n 2 C q o z 2 D g w s H 1 h g 7 Z g 9 2 w C 8 3 n 6 P 3 g z w F 2 x 7 3 C t q w C 6 i r o L l z h o L r 2 _ 5 K y - F 4 9 z 4 P 2 p M k 8 9 8 O t 2 o 4 P s y N 7 k 4 - F 5 u t 9 J 8 x 0 y K w r t u C 5 3 6 x I h h 5 3 J - p n j E 2 p r y L P x u u x L w j h r u B y 5 g m B o s r t F y q r _ u B z 7 i 4 L t q 3 B - z r l B s x 0 l J 6 z m v T o 9 5 _ D m z K x - g n N n w 4 q G 2 9 r e r k k 5 C 0 7 m t H 0 t p C 2 q w 1 J x 3 9 o B 3 2 y - R 6 _ q 4 F l s - z C 9 g 3 j B _ i h 6 D n q 1 x C k 0 n i K t z w i K n E 9 g 6 l H k m 6 o W v p n k B g z n R 3 r m p R 4 2 p l C p r z C p 3 g m h D i q t 9 L 5 k 2 0 E w 3 6 3 F k 5 q m C w 0 x g V l 7 0 X 8 1 g 7 B 4 v 2 i E h z y w P l g w i D o n o 7 D h 6 1 q D 1 i l s I q s 7 q G t z m s C 7 7 x r J 2 _ o o B 0 s R s m s h P y r 8 k C 2 j p 8 C 3 u 4 i J y 8 g d s r 1 w C p g y L z z 4 k l B u C o 2 2 q M _ v 6 o I t 8 j r I 2 9 p n D o z i l H - y i s N i _ s s N h o h h F _ q 9 - B - y i s N j v 0 5 G g 2 9 Z r r s 8 J r y 6 7 J x r C 8 q q w F 2 - 3 K 7 - 9 N 4 u p k P l g p h L s 0 7 c _ 5 k x M 9 i M t g 1 4 L _ 4 5 r B 5 l n Y r n 3 5 K 7 _ w g H 8 r r 0 F 9 k s m E r 4 u - J y o h C _ 8 m 1 L 3 p 4 3 B l 0 n s E i i o n G x m n 3 E i - 1 e t 8 x y X h l - i F 9 o m 4 G k x w C l v h g C s 5 x o - B 3 3 o m H j v w 1 B 8 9 h f j 2 k 2 H p u 0 p I m n r 8 D w 2 k 9 C s y - p P n w 0 p P j 3 z g H 3 k l K 7 l 9 s O 3 i r 5 D 6 r p k U u h q D i - t J o 4 m l L 1 6 s j F v s 8 0 N - 7 0 o D 8 r 9 l J 3 7 - M 6 4 o w M 3 v q q D 4 8 3 q B 9 o j T 6 _ y J k 8 j j Y u s 3 m G y k u 7 F 8 z 1 l C 2 z u 3 G k 7 _ 3 N 2 _ u b v r q 9 G t _ 9 z B j - W 0 r w x Y i - J 8 y j 1 h C 9 s 5 u V w 8 t K l - j 9 H 9 m x 7 G i 0 t f v h v m Q i l x q N n 1 0 7 B t 3 3 u N 8 1 w 4 E y t 3 i L 5 w k y H v 2 v Y o v u k Z v w 9 w C x 7 x D m 4 t B y _ 6 s W s n X i 4 w w I g 3 i u F r w l o O x n L 5 l l v N t 5 u - H v m - o G w 3 u v O 8 6 9 J _ h 1 M i 0 h g O _ _ 4 - I y n 8 r D n o h B 0 _ 3 j g B u y j N 8 g 6 8 R 6 z 7 n C 1 w n - F 0 2 r v F m o u P n w 0 w M o 8 3 n B t - 4 n D 6 s 2 6 d p 4 u 9 L j w g p B t g g w J r g g w J 4 j 7 r C u v 2 5 E g 0 s z C u 7 q 1 H j k 7 m T z 2 9 q H 7 - m H u 1 _ g B t 3 _ - 2 B l 2 2 F 7 2 x 4 I i 7 u k D - 3 j 0 b - v H r i _ n K l x 1 q G m 5 _ z C g y m h H 1 w z s D m m m M 4 o v u W m w _ j F 2 _ _ x J t m z 2 D & l t ; / r i n g & g t ; & l t ; / r p o l y g o n s & g t ; & l t ; / r l i s t & g t ; & l t ; b b o x & g t ; M U L T I P O I N T   ( ( - 5 . 1 3 7 8 3 9 4 8 5 9 9 9 9 3   4 1 . 3 5 8 7 5 7 3 1 4 ) ,   ( 9 . 5 4 9 9 5 9 9 4 9 0 0 0 0 5   5 1 . 0 8 0 0 7 3 ) ) & l t ; / b b o x & g t ; & l t ; / r e n t r y v a l u e & g t ; & l t ; / r e n t r y & g t ; & l t ; / R e g i o n C a c h e & g t ; & l t ; R e g i o n S o u r c e s   x m l n s : i = " h t t p : / / w w w . w 3 . o r g / 2 0 0 1 / X M L S c h e m a - i n s t a n c e " & g t ; & l t ; r s o u r c e & g t ; & l t ; r s o u r c e i d & g t ; 5 & l t ; / r s o u r c e i d & g t ; & l t ; r s o u r c e n a m e & g t ; T o m T o m & l t ; / r s o u r c e n a m e & g t ; & l t ; / r s o u r c e & g t ; & l t ; r s o u r c e & g t ; & l t ; r s o u r c e i d & g t ; 1 3 3 & l t ; / r s o u r c e i d & g t ; & l t ; r s o u r c e n a m e & g t ; G e o N a m e s & l t ; / r s o u r c e n a m e & g t ; & l t ; / r s o u r c e & g t ; & l t ; r s o u r c e & g t ; & l t ; r s o u r c e i d & g t ; 1 4 & l t ; / r s o u r c e i d & g t ; & l t ; r s o u r c e n a m e & g t ; M i c r o s o f t & l t ; / r s o u r c e n a m e & g t ; & l t ; / r s o u r c e & g t ; & l t ; / R e g i o n S o u r c e s & g t ; < / r p > < / V i s u a l i z a t i o n P S t a t e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2 0 0 f f 2 f 1 - 0 6 e a - 4 4 b f - a c 8 3 - 4 6 8 1 8 9 8 4 7 9 8 b " > < T r a n s i t i o n > M o v e T o < / T r a n s i t i o n > < E f f e c t > S t a t i o n < / E f f e c t > < T h e m e > B i n g R o a d < / T h e m e > < T h e m e W i t h L a b e l > t r u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1 . 1 1 3 3 9 6 7 7 1 3 4 8 3 1 7 < / L a t i t u d e > < L o n g i t u d e > 1 . 2 2 1 9 6 0 1 1 5 6 7 1 5 7 5 6 < / L o n g i t u d e > < R o t a t i o n > 0 < / R o t a t i o n > < P i v o t A n g l e > 0 < / P i v o t A n g l e > < D i s t a n c e > 0 . 2 8 0 4 8 1 4 3 1 5 4 6 0 2 6 2 8 < / D i s t a n c e > < / C a m e r a > < I m a g e > i V B O R w 0 K G g o A A A A N S U h E U g A A A N Q A A A B 1 C A Y A A A A 2 n s 9 T A A A A A X N S R 0 I A r s 4 c 6 Q A A A A R n Q U 1 B A A C x j w v 8 Y Q U A A A A J c E h Z c w A A B K o A A A S q A f V M / I A A A E D 4 S U R B V H h e 7 X 0 H e F z X d e Y / b 3 r H Y N B 7 Z S c F V p G U K D Y 1 U r S a L d m O Z T t K / K 2 d O I 5 s Z 7 1 J 5 F h 2 b M t y d v e z 4 y L H j r O R W 2 K r F 1 K U R I k S m 9 h 7 B Q t A E L 1 O 7 3 X P u Y M h Q X B A o g x A i J y f H w j M m / b e u / c / 7 Z 5 z r u y l 3 a 4 4 J i n y t W 6 8 9 v u f Q a f X 4 6 / + + m 9 w 9 O h R + A y 3 4 A d P 3 I 2 l S 5 d h 7 Z 9 / B x a F G 8 c P 7 Y S 5 9 u 7 + d 1 2 J a D C I S C A A l V K O u K T A t n 3 t u H 1 e P l w u P 1 p 6 A l g 0 J x + H j n f D G 4 j g t n k F C E f j k E k S z j f Z c a H T h y n l J p S X m H D o R C 9 m z C z s / 9 T 0 Q C 4 B i 0 p C 0 G t i / U c u R z g Y R t P B T s g j R v i D D k g y B b 0 p D J k 8 B r V B A Y 1 R A 7 V J B U t O F p 2 z r P 9 d g E x G H 0 w I B k N 4 Y 8 O b W L p k M U q K i x C L R e k 5 G e L x 4 Q 1 7 J B z F u W 1 d U K g U i E b o P U o / p J g G C k l P z 0 a R P 1 t F n x m D n O 6 t W q s W 7 w n 6 Q / A 4 P Q i 6 g i i a W g i J 7 u V Y E Q q F 8 N b b m 3 D b 0 i U w K A 0 I 2 u M w V 2 j E c 3 w t j g Y v Z I o 4 s i q M 4 t h g e N o C i M Y i M B b q 4 G r x 4 4 j B C b W v H J 6 g v P 8 V 6 c H k J p S y G 0 1 n j u H k s Y P Q a z V Y d c d q u C U 1 n v n W 1 1 F b U 4 u H H v s y 8 n P M 2 L l j C w r r H u 5 / 1 5 V I z j O a R / T 3 p U k X j 0 a g U i s Q C s c h I Q a l Q o Z I T B K T P B a L 0 w S K Q q m S g 9 9 B H E O M / g v F L r 1 / r L D q Y 5 h d G K L J 2 X 9 g A F w 9 L v Q 0 O R F x q a H Q R l E y x 0 o E U v U / e 2 1 0 d / f i g y 1 b 8 O g j n 8 C G D W / j o Q c f Q C w e o c k X o 5 8 E 4 W S y u P i b w c e H A t + H O F 1 7 w B d A X 6 s d 2 Y X Z 0 G d r B T H 5 Z z D o 1 l 2 8 5 + l C i A T D p n f f w 6 J F C y D Z l F D q l D C X G f q f T Z D K 3 R y A 3 B C H 3 q r r P 3 o J n g 4 S q E Y F / I 4 Q 5 G o J k k W O C / 4 I O j o t 4 n z T h U l N K C v d r / O H 3 k P p 7 N X I 0 r u h 9 / h g D 7 s R C R k Q J 4 I F 6 C Z 3 N R 5 A 1 e w 7 0 O W / d H O H C z V J e a 8 n C K 1 B S 1 q p / + A w Y N D I E C A S 0 j w b E 5 a U k 2 Z S X z m R L x x q B / x m h K U e l N U V Q a U Z P p E Y T J Y X X n o F H r c H f / 6 5 z + O V V 1 / F l C k 1 a D z f B K / X i 2 X L b s f B A w d R O 2 U K P t y 5 E y u X L 0 N N T T W 9 M z 1 T I U q X x E I p n f D 5 / d i 0 a T M W z Z 8 P g 0 T a 2 k n a c b q 5 / 9 k E 3 B 1 e K O S k J U k o h o K k S U l j G Y s T 8 8 J 2 x o W g N w C t x Q h z O Q s D Y L u t E w t N C Y t j R 2 N C u 4 4 V a b 7 s 9 C L b 6 8 D H 7 1 2 N Q l k P / G R q F J a Z E d f r Y I + a 0 R u 2 w C v P R 8 6 M t e g O j J x M c r k M b 3 / Q B J U 8 D j V p J o / D Q 6 Z M G F q V D M 4 + F z T K / h c O A E v d m X l + d B x / G w r b Q e Q a S d L R M R 4 c s n j E b 0 b / r 4 v I 1 U e x o j q E u c W R i 9 p I r 4 p d R i a f w 4 8 L R 5 v R u L M P A U c M O T O B m s U V I y Y T g w l 1 5 P A R u N 1 u 7 N 2 / l 0 x m H Q 4 d O Y I H H 7 w f P T 0 9 W L 9 + A 3 J y c 8 H G j l a j I b L V 0 l / p k 6 v D I Z M v J I P D L y E Q G X y 3 U k M u y Z G f n 0 d m r x 9 a q x q 6 L C L A o F M 2 F u q h y Z F D a a E x N S v I u t D D 1 e p G 2 B e G p J R Q P L s c 0 W j g 4 j h Z 5 T z I Y W i I e E X G M U r H f s g f / c I / f q f / 7 0 k F d c A D X U U Y J 7 2 9 s B q N q D S o a f J K 8 J J m C H l k C L E k I o x W S / A 9 r S j S Y c / h b j I b l W i 4 4 E R 9 g w N T y Q a v P 2 e D Q a s k v + B y V l X l S X j p d z / H A 4 9 8 D u 3 N 5 5 B n 0 c D X d x 4 m V R i + 7 r O w a v z Q S A F 4 u 0 6 g u l C L B X l e 1 L R u g D 9 s Q l a u l g g U R 3 l 2 B J X 0 U 2 Z J n L i 9 z Y k L e + 0 I u 7 Q I u c g 3 0 n l Q s 7 R 8 V E R K o r e v D 7 c t W Y K V K + / A u + 9 t R l V l B W b P m Y 0 3 X t 8 g f K j H H v s 0 t u / Y g f y 8 f G i 0 W p S V F v e / c + L A A k i j j F 8 U M M y N q 1 F L o S A f T a X C v v 0 H U F F Z T m 6 k i q y K E J Q a 8 i k H g E 1 Q i T 5 U Q c f Z / 1 T I t I i H J P I 1 y Q w k 4 k C K I q J U 0 / f H k a v R 4 Z T L j n z 6 n W e K o z K X 5 5 c c v m A c + Y Y o C V 0 5 g h E S O i R k 8 + T k R y q U C E Q v / 7 7 B m L Q a q i g H I H c W t 2 f n Q d 0 R R M c + G x z n A 7 C 4 9 P C o U j u e I 4 G K t N L x + j 4 4 P W E o l e T U k 3 + y a H Y O t u 3 t E B J W o 7 n S W Z X L S J q R c 9 5 q i 8 F i z Y O 7 r w 2 N 9 Q c x f U o F P P Z 2 b H 1 v A 8 4 e 3 o Z V t 8 3 D n q 1 v A Z 5 e x D x 2 q E E m a t J Q J 1 s / F o 6 g i b T R 6 Q / a Y W u M k V S N o P R W N W p X F q B 6 Q d V F C T p a W L M t s G S T N i e / 6 M 8 / / x i m z 5 4 r f B D 6 Z i x Y M A 8 m o w F / + f j n M e e W m V h 2 + + L + d 1 0 f B P s 1 1 H A u 2 a D X C + 3 r c b m h M s m g U 2 c h H I q R b 6 t A L K K g e y w j E i j h I d d A B E K 0 Q G N 3 A / n F Y W z d 9 w F a O l q h o L H e + v 4 7 2 L l r D 1 z e C H 7 x T 9 8 T n 3 3 g w C E s v v V W f O n h R S j U u f H c T / 4 R 9 b t e F m O R r f J g 7 a q F + O l 3 v y Q E w d U w K Q l l 9 L u h M 6 u h 1 9 E d I V i q 9 c g q J 3 V u J K k U d G B F F U n y M U 4 6 9 o H m z y v G f X f X I g Q F y i q t 0 G c Z s X R R C e b W F Z O J c K V N 3 e d V Q q U 1 o f v U J m z e 9 B Y q q 6 c h O 6 8 c e 3 f u I O m p Q I 4 1 F 1 l m M 0 K h K N Q 6 P V p 0 s 3 B E s Q 5 e W w D 1 O x p w f P M 5 n N 3 a j b b 9 I Q Q 8 M T J d S C o u N a O i r p S u Z 4 w X N A D h a O K z Q v Q 7 Q l a l T h V H d V U 5 P k e a a c H 8 u c K B 5 8 j c t S J 9 g 5 8 O h N N 3 j k m o W W s M E y q 1 C t X V l e j q 6 Y a k l i G q C O D e t f d h 6 v Q p q F t Q h w c e / j j O n G 3 A w k W L E f K H c a G x F f f c d w + y y 0 x 4 + o d P Y + m y J f D H A 2 h v 7 8 Q v f / V r o X l e f e U V 9 P k D + P J X n s D d d 9 + F V 9 7 a B k / U Q K 9 d i T f f e E U Q 5 P S x P Z g + Y y b 5 n f t g k T s S J z M E J m V Q I h 9 e G K w + V F o v 1 0 S d x 3 q h U C u R M 8 U M f 0 C B n S 0 k l S b 4 7 P N M Z E 4 g A I l M T p u X h C A N L E 9 O d c y F W y o N C N E M P t s j h 0 m n g N c f Q Y k 5 B H + P D a 2 H H d D l 0 r V V 5 8 K Q R Z I 2 3 W G w Q b C T f 2 L R D h 2 5 u x a Y l K x U e 7 1 0 v T S r c s k E Y m 1 i 8 0 k o N E X T H s U b D n w + H z a + 9 Q 5 p k o U o K S 4 R 0 c e Y T 4 m / e + r r w r / 6 5 + 8 8 h d 7 e X k y b M Q v n T z f C 3 m d H 3 e K 5 6 O 3 u w j 8 9 9 Z T Q b u + 9 9 x 5 + + M M f 4 s k n n 8 S 2 L e + j b t 4 C r N / 0 N t w 9 v X i I C D l j 5 i x 8 6 4 e / g q u n B Y 9 9 6 g G 8 t K 0 N H 7 7 + U 7 i d d v R 0 d 0 K u 0 u D h v / q R W F p J h U m p o T p 1 n c j x X 6 k h z E V G 0 l I J r a X V R H B r W T B l y D k 1 y F 5 H a o c r 5 n d B c r U j H g n 3 H x k a 3 a 4 Y 2 l 0 q t N r j 5 F j H 0 e e O w U 7 E 0 q l 1 N M A h y O J R T M s N o k j v R W 1 O k B z e G H r P B q D L k a F m Y S W M 2 Y Z x J 1 O n S w 5 j i u j h S M A + B g d s i o g 8 c o m v V Y K W f B 4 j + Y F M N k 8 w c Q 1 C o E 2 Q U G M t b j A Y 4 X K 4 0 W e z Q U 5 + l Z e k W m l p C U 6 d O g V n i x c a u Y 5 8 H Q X 5 k e R 7 F 1 r E + h W f X k l x M b q 7 u v C J j z + M f / 3 x T 0 h L t Z P 5 p x Q W R c e F Z s y c M Q 2 n T p 6 g M Q z j F / / 3 2 y i u n A a d V g e T V o Y d 2 7 Z g y w e b 0 U S v e + 3 l F 1 B g C C V O K A U m J a H U G i m l O S K R i h 6 4 a G C g w V 1 S e X X z z x j 0 o N z X g 8 q A H X e U k H / h t / c / Q z 4 R + R i a S A D F s h 4 y 4 7 Y i 7 P f 0 P z N 8 c K B h W V U E V X n k v R I k 2 e X n f W 5 P M x 1 T o n p h e f + R 8 Q U v J x U Q C X o 8 1 z D 2 h w G + r / y T o 4 / R v U 4 Q 1 K Q h b U x m m p 7 I x U M h h u M q 9 z + d U K l U 5 A P O R U d n J 5 p p c k d j U R K C U V R W V K G H N F M k H k b Y z Y 8 r 8 O 7 7 7 6 O l t Q 1 G o 5 H 8 x w C m T Z s G h 9 O J x x 9 6 H D 6 / F z Y i p N 1 H Q q 6 2 F i f P n E G A P u f O u + 5 C Y 2 M j S k q K 4 A / S v C L B x 2 Z h U 1 M D n n 3 u R f z L r z f i 8 S 9 8 C Q f 3 b B 3 y k i e d y R f V N 2 O O R Y / s o A 5 q y 5 W n H X L K o N A n V v t l 8 k v P + 8 M S + T h y s o c l 0 h J x 5 N I k 4 I G P t d u R X Z I D R 5 s d + n w y w 7 q D 0 O p N 4 j 3 h U A A q n Q o 9 z V 2 Q G d U 4 G b C Q b Z 7 Q g A w 5 y T a h 2 Z n c g 1 b 7 S T h i q j W K w q y h t d q Z H U 0 I + + S o X Z Z P v t f o o 3 a T F h N I p i R 4 K e D N j W / j z t U r Y d a b o Y Q B H + 7 b g X / 6 5 2 / i g 8 3 v 0 i v i a D z T h q 9 + 4 w k c P 3 E c 3 y J T 7 9 N r / g w 2 T w / + 6 6 U / 4 k t / 9 k V E p D C 2 7 t 6 O j 3 / i Y / B 6 f a T t 7 F A V 5 i L W 1 Q c P + Y k B V R k 6 n D H U 5 E t o 7 I 6 h y E J z y x O H n y w S X m J h I c M + e C p M O k I V l / Z h u l a P n n o f j I U K a M y X T 0 R n q w c a g w F x v v C g C 6 Z 8 v V h j u A J E A t t 5 F 4 2 3 h H A g A p 1 F C 0 N h I l V l I D j 7 o f e 0 B 4 U z 8 u E j 8 8 H Z 7 U B T z I j i u A 9 5 p V k 4 d q Q R L a o s 6 I w 5 k J E p M S X U B T 9 9 X + 0 U 0 x X a K I l o N E Z k u k D n I M O 0 5 e W C / B m M H Z y 9 0 t n V i f 3 7 D m L 1 6 h U I d Z M 5 S p L N U m E W I e 0 Q C c h I M E J a S g F D v l L c 9 0 g o j E g 4 T L 6 3 Q v i 6 o V 4 y V x 0 O y G J y 6 H P M k K l D U B k U a C R z v U x S Y W u D Z k x + + a Q y + X R q G y z 9 I k 9 J i k I i a T A Y 5 h I D a a g Y F M Y I 4 k E J / t 4 I H I 1 u + H r 9 C L p D c H f 4 Y G v w 0 G O y 9 X 1 x W C r J 7 y I y D S V K J d J y O V P 0 s L f a 4 e p 0 i v y 4 W m 0 I B p O S T i I I P f l E H Y d e R l 1 u J 2 4 r 7 y M T w 4 + y b B P C D h o c B x D 0 k I a i A f C 5 A z i 7 6 w L O b b P h / H Z 6 g o 5 d L z J 5 y b / h C N 9 A T C q p O U r 4 / D 7 s 3 r k X 8 + f P R Y Q 0 i M F i g b G E f N d o B M G g X 7 g J r l Y f f E 4 H I k S Q c D h I M i 0 G u Y p s D X q O x 8 L V 4 4 D O q k H 2 V C N i M h 8 i H h l O b z s P x W E / A u Q a j Y V M j E l D K B k N u c z o Q w E 5 g q x R Y n R x K n 2 K d A W C n D S E Q k O S q V o P X b 4 K W t J k Q U 8 U A R t N b p 7 A Z I 6 p s 4 D 8 W f Q f P 6 S r j H M I 2 Z / w c w a D F w L V Z n K 6 T Q a E v T H S R D R Y B S r 4 u s P I K c 3 F 0 o V L 8 P q L G 3 B g 3 x H k 1 J J m I s I 5 y D x o P 9 0 N G 5 m U 5 3 a 1 o O d Y l D S n G t m 1 S h T e o s H 0 5 Z X X h U x + 0 t x a V S K g M B B s E n / U w X c z G A q S L 6 W E U q O C p 8 d 5 2 T 2 O R o g 8 M g 1 p r I R J n w p y L V k 2 z g g J X R e i 4 R j i C h K e u l I Y s y W c 6 7 t k D X F Q Z i Q h / S Q m T a a E Z O j C 7 C w N t L w w 1 x m k A 1 F o O b 0 k B X j S J B f Y + H 5 y t E a b p Y K G f t S G x N + s e Z J Q a C Q E H V H y j + h v d W p n n Y 8 r D f Q e u p G x A P 2 E W a r x O W h I W 2 l g V J j w 4 Y H d s O q y 0 H P K i 5 A / M Y A x M v t M O T o U z D I i q 8 A I L f l i K i 0 J g k t f P 6 E Y m A L F 6 H L L S V t J I p h w I 8 D j 8 Q h t o 4 p p o N F r y F y 7 N J 6 O F j b x Z W S R p B D E x I 2 A M 0 D + N Z l 0 0 T A J T R a k c v R e I P 9 J o 4 T D 5 U O H n A R w P 2 J k r k d H k Q g 9 K X y o u O R C U Z 4 P 1 d o s h P u 8 U K t 1 U K U I S D B 4 L a S p T 4 4 S S 1 R I k G u H z e N w N g f J V 4 q S 5 N K P e q I H A z Q I P U 3 Y d b 6 b u Y 6 6 B X N E B C m D i Y P P G 8 D b 7 7 y D O X N m I t 9 a A G V I D 3 U e C x A Z j S + Z 4 H 3 k M R u i U O m I L T S r g 7 4 Q A r 1 s k k t k + n H l g A q R K J m B E T k M R S o 0 H W u H 3 G + B L j u C z q A a P f r s / m 8 a P S a F H a D N s q M k p E K o K w i v h w g g c T Z 3 6 p n f b F f A S 8 + 5 y H 9 K p q 1 c D Q F b B A q y o S 2 V w y d T n P + R F I z R j z 8 S w T 5 y h H X m L E g v P o n F R V r y U X y j J u Z Y M F b 7 / q M M X k 9 y u 1 3 o 6 7 M h N z c X R o u B C O a B u z U g y O P q 9 M D v 9 o g F 5 7 7 T T t j P + e H v J q u E J K 7 S R H q L / P E A + W B y n Q S f T Y H W / T 6 E b H H k V m s Q 9 k f T Q i b G d d d Q M r k X u b F u V O m t k O v j 0 J r V Z E 6 R 2 U f m V r b u k p k S j t G N k W I 4 b 1 O h x x m n x z L k G G O Y 2 r / + M x Q 8 7 X 7 6 v D i y q 6 + s k R m I t o A X r f 4 g z G q j c G g l M v 0 k + u i s q B F K m x O W K g M 0 G g O e f / 5 5 L F w 0 D / k 5 + V C q r 5 4 o m W 7 0 e R P Z D 2 m o 1 x s x m M x D u Y Q 8 g d w k 4 E w p F p N F m V X / + / j 9 / l D C x x s 2 6 K V e n w 9 d H V 3 Y v G U L 1 t x 7 F / L z 6 d 7 3 J y 5 3 H 3 e I C J 5 K q 0 E 0 F B b 5 f A o z + d A G B Z T a S + M j L B u a O 8 W S H b 2 n Y 9 B b a X D J r z 4 h Z S M i s s 7 T g + t O q O x 8 G 6 Z 4 F d D k K E S w g W 9 6 O K o Q i 3 a N Z N r x y V W y a U t 2 V p x G R k k v U C m H n 2 L e e c Q J f Z 4 K x s J L 6 0 s D E a E R 3 9 / e j i y a E A W S G V q r E n K F E j H y j 9 j O Z v 8 r 6 f i G I 0 H Y + l x k d m z C u r V r Y M 1 J j 1 R L h S a S o i x t y W 1 G E Q k O N 0 1 E 6 w A B M x E Q A Q 7 l t a f H 1 c j G 0 U Y O k H C Z h p p + 8 + t G U i / l 8 X h x 8 u R J k a P H Z D K b z O Q z X y 7 I v O 1 h M v k k 0 j 5 h M t 8 0 F w m c B O c z b m / Q Y E Y B m Y A X 2 q C I q 9 A d 1 a F P Z + l / R f o w Z l m n J n I r B w Q A G M P N r M m N e G C w h + E n h 1 C h S p C J o Z R H R G r / j I I I p u R G 0 U c a R k P f w a U a M t J S P C D D h V K j F s E K z v b m f 1 E a f f 5 p 8 3 t w w G X D o b Z e z N A X o T q 3 G O Z y H Z m f O u w / s h 8 7 9 u 9 E n M y E Z P k 2 5 4 H V 1 z e Q R o 1 D p 9 G h o 9 c F r 9 c v n h t y N o 0 S v J h c Y I y K / D m z h h x w 8 h V Z A 0 w E O K 2 I C c K T k M k 0 m E 7 J x F t + T e K P q 1 + + U o q j 1 y s X m R v 8 X l e A r o P f M P i D h 0 A w G M D R Y y d x 3 3 3 3 I j s 7 + w o y M X Q F X K r h p Z N T w n n B R 2 Z + C K 4 W M g E 7 o / T b h 6 D N j x X V A e S T Y H J 2 O W G y Z o 8 L m R h j G i W z T g b H m f e g c h 5 G t j 6 x g q x R y q A n E 4 5 / D w R L p E u E k a E w b E N + I T m K 7 W S O 1 Q 4 d 5 u T w Z a k l i j N 9 E j r d c p G c 2 e Z Q i L 9 5 0 C V J D p + f S M m L C I P g 6 6 M J n x 3 H m Z A D + + 2 9 2 O 3 s w x G f G 4 c 9 L l w g T Z P T H M M 0 m Q l y z v e S g m J x 8 J V X 3 8 C M m X N w 2 2 2 3 4 b n n f o v W t k 4 y / 5 Q 4 f e Y s D S j Z 7 k Y D 8 o u K c O r E E f H 9 b e 1 d 9 J q u t J E q E L l U t M g T m q + f 5 1 6 F 5 e q m b b r A 3 5 e 4 F P I 5 S K s M v C o 2 O f l 5 x k U + X O u y 6 X n W T J y i x D m B T M Q 2 B 1 k e d J z 9 5 I v E H A Q W g A 6 H g / w m D 2 k l I 7 R q D Z 1 X 6 i / j F K H s G h O 0 + R I U B h n 8 9 i A d p Q m n 5 m h e H H J o 4 e s K I x I i A a U r w s m G 3 s Q b x w F j I p R O C q C t u Q G 2 r h b k G V 3 I l n W S R o m g 4 c g 2 l J m 8 M G p k R A a g K E u C z n c W + V o v l u f Y s T x 0 E L N m 5 i B K k 7 h 0 g Q H y Y e j / I l N M h H 7 z S X K X Z U d Q a l W h w 6 1 E S 7 c H v / / D f 2 H 7 j l 1 i 9 b v X H s J 5 f w A d X E J R Y K W 7 r U R 2 i x y V P R r M d B p R Q 3 b 0 F K c O s 5 E D k 0 E n 1 r H 0 e R q o 9 C p 6 r Q y d H Z 3 k 9 G Z D r 9 e R 7 e 7 F e + + 9 j x j Z 5 Z v e 3 Y y D B w / C 4 y b y 0 u d H S F 3 y o P f a 7 P j P 5 / 4 T K t W V W R g j B U + 6 Z A 4 j k 4 o n n I H 8 D Z 5 G I 9 H K 6 Q I T g V s D s M b k c + E e G E k M 1 w r p I c F n p H H L I 2 0 b o f v I 2 r Y k K w I b k d N H n 8 n X f A X o m N P l x P u b t 2 L 3 7 n 2 Y W b c I 9 q D 6 m v e A C a f P 0 c J S b Y S p l K w N i 0 Z U 8 a p J q M b J I Q 7 2 x h H 0 + 2 F W p V 4 6 S Q f G R C i t R k U + R R / a 2 9 r B / q i 7 o x 7 n j u + G 1 2 3 H 4 V 3 v I U d q R 9 P h d 9 B 2 Y j N e / M M v 0 X h y L y K v / R b d T 3 4 Z Q T L z o o 2 k g t u H l 5 D K Z O K y A Z 7 E S v o J / u w x V K r s C H p Z i r m Q Z 8 3 D S 6 + / j m 3 b N k F p c + G 9 F 1 7 C r 3 7 y E + T k q V E 4 K w v W q U b o 8 u T 0 o 4 C a S G 4 s V s F S o S N / 6 d I t i E Y i W H X n c v z m 9 8 / h T 8 + / g D X 3 3 I u C w g K y 4 U 8 g L y 8 X n V 2 k i Q j h Y B B d n R 3 o 7 u l C W 2 s b w u Q M D y U 9 U 2 F g 1 W f S h P K S j x Q m P 4 D 9 D T 7 C m o D N 3 i S G 6 3 O k C 1 y e z p O d 1 7 X Y o h 9 4 L s M G v S W b S J h Y N 0 w s l H I 5 C N 8 q C / m D W d p Y y u u q b w 3 i w M H D 0 G S X 4 d Y V a 1 B W n I f C L B n d o 9 Q 3 I S U p B 8 A d I h 2 V q 4 W K x t 1 s K Y S e / O L x w p g W d g 0 y F 3 K z j T j f 1 C x M P L V a R V I o J n y L 6 i k z 4 O p r F / U j Q Z q A E t 3 d p b f e C 8 u C J V A 8 + h g 6 G p q h 1 S o R r M h C q N s O n e H K o E F S W i c n a 9 9 Z J 2 J 0 c 5 R a P V T Z O X D m V Y t 2 V d O m T k V e V S m 2 b N q E a d O n o 7 y 0 l M y w V j z 2 m c d o c i Y C G P w R H E L l H 0 5 F G c p U y c v N w 6 z p s z B n D u k w a x a m T p 0 G g 0 G P K T X T s P n 9 9 7 F 2 z V 0 I 0 P V w 1 n N t T Q 3 5 U 1 r c t + 4 + + j g u 2 L u 2 G m H i N N v l 8 H N Z t j J G B K K D d C 6 + M E c x u f H L p U X r 6 w W + 6 3 r S j M P V Q k O i / 7 o 4 M M G f x 2 C f U H w s / c e / U 8 k h n T K E c 2 c b M G d 6 J c q K r A j G y A e m 4 8 n P Y L C 2 4 p I S O / l k T i K / 3 S c X B A 2 R m R o n e z I Z C e X H X G D J p N Y Q k T q a z 6 G g p I L e E 0 S Q o 0 4 D w O S e n h e G g i 7 c Q + M 0 G o y J U H G 5 F j q S I l y k p d c b Y M 4 u g K W o C m q N B n a H E 0 U l 5 T h 0 6 D B K y m t I s 0 R g y d O h K e Z D G / 3 M r i y G I U c H d P l g J 2 L F X E S 5 M J l S X k 5 u B D z k W H a F w 4 j 2 R O H r 8 U G R Z U A L a b 4 u U t 9 O R R Q d c Q v 8 s i B U w T B K i v N J g 6 n h I n L 1 d H c h G A h g y 9 Z t R P R G L F q 0 k L 7 7 2 h M 9 i Q Q p y O a P J Y g Y o / N W K h R w e 9 y 4 9 d Y l 9 F Q Y J 4 6 f J L M w B w Y y C 0 1 m I 0 2 M 4 Z G J w Q T i N g g c c B D K s X / c u F E I P 7 7 e Z G K M b i q l B s t E J g K b d 0 z Q J E n 5 F 5 O J l z 8 G x b T o P X F R j q H T a k Q g Q k X 3 a + B 9 Y T + a g x x M F P 5 s X l 5 h w v C 9 T W b R e F h g s f / U T 6 y k l W c t z k b v + S 5 U 5 h t I 4 H s Q U F 4 y 1 f k 0 Z h e F y X 2 J i n z I o T T i 1 Z C 2 s L m 4 J / Q f 3 0 C h D e h H R p P M o O t F P m m x H H 9 I R N t S F d e x 2 9 3 Y 5 0 J U o y S z h 2 5 m w I U s p R o l p N 0 a f R 7 k m i w 0 j 4 O I y W K o 0 Z v g J Y L 5 n R H k k C P K 2 u u i 3 0 F i S S a R w 8 s E 6 h d 9 s W g a n X n 6 z A D Z 4 O 9 s 2 o y F C + a j q K i g / 4 m r Q 5 w d S c 2 B f f D 6 T + + G R 9 I c S z H s Q 4 I X c X f t 3 o u 8 n B z U 1 t a I y B 6 b o M m i S d Z A n W 6 J f L G o i H 4 y c Z J t 4 P j r B m q y o S C L k A D u 9 O C w V 0 e a K s E 2 N r f Z X 5 y T H 8 a h j t G V 2 4 y c g k O A L y E 5 W Q S p b J 0 o a G 1 G q V + O f G 7 P l a 1 O S S Y G x 5 K q r W Z M I Y k / 0 6 T H i r x C 1 F m y k U O P F 1 p z U E j S K I d 4 z 2 R i R A M y K P q v N 0 k m B q f n c 8 U l a x c m U l r J x K D v 4 u 6 j T C r u i D N c 8 F U z m c T f 9 O B m I R O D h 3 w k Z G J w x S 1 3 a t q 5 a y 9 c Z B k w 2 I d r d y n E v e v 0 s L l M Q r h X I X w z 1 l j s n / H P c N b N B M i s p I m C 2 T o v 5 h S G R c P R O 6 q D N L 4 y n O x R o j Z n d H M n b Y R i s N 2 a J z k x O + x B r c 4 A 1 K q Q X 0 P + D k f Q R g l u i R z 0 B U Q W M S P o C k O l U 8 N U a B S P J x J M X h / 5 h 0 6 n 8 + J K f Q Z j g y f F + h p b G l Z r t u j c x A E f v u 9 M l i J T R L y + x E w m G f k 4 v J z C 2 o n r 0 q K k t T i K O F z y 8 m e a y r R Q 0 L 8 c T V i s U f E y C J u L r O G 4 3 d t o z O + 0 E I q r V 6 v z Z J g p 9 Z C N q k b Y F 4 O 1 S o l y P f e / H j u M R R r I O b E x G E X E T 2 q + 1 w l p 0 D r X R I A 8 K 1 E 8 q N P p 0 N 3 d L U L n S f B g s v 3 O G E 6 O Y Q Y J J E v r B 4 M T W W f O m I 5 T 9 a c R I J + Y 7 y j 7 Y R z t 5 Q z 6 A i I A E 4 n D + c G o D C F S K E y 6 k Y D H E 7 o Q P G 1 B U Z g Y 8 4 e x r C q A e S U h Y W I q p J F 9 H m P 0 h C K G Z 3 m c K I l x h W 0 P a Q 0 P 2 q 3 k 1 6 i i 8 F c E E A 9 E o b W k L r 8 Y K S T y L H 0 O G 7 w d Y b q x C l h F L t L E Q y J b 2 0 q m 6 P L l y 3 C + q Q l B r u H o B 9 / 8 p L k x 0 o H N 4 E o o 5 Q o U F O S L x i j c P p q r d b l B D I N D 7 r z I 3 N i n E O R i j c U B i t H A Y N U g E i Z t F D c i 0 C u H u 9 k r l m b M 2 h j m F o c u W 3 s b D k Z F q O p Q O + p K X V D W B u D R u x E n R V S s k m O u 2 Q K 1 J E d M J e E 4 r t 6 / b C T g V r p K l Q F q M 2 u p c K J Z y 3 U C 7 0 K h o M H m u p z I E H 0 F M k g D a I g N B g P W 3 n s X N r 6 1 S f i t S a h I e L F Z V p s b E a Y Z y f Y R + 2 k D k V 1 r h M 9 v R 0 9 X C 1 z d g L c 7 k b r E J O Z G L q w J Z e E w w j 2 t 8 L u 4 G n v o c R 8 x o V g 6 R E p 1 U M V j u M V o x o L S A h S Y E / 4 M J 5 V + u G s P Q s 2 d U M p i O O J x w U t k C E c 4 n S V x x Z w T x 5 G 4 y x d C 6 e 8 h P H V v t x 8 R T n n J i k F B b p R a r 0 M 0 d M n U m m h w w K O 1 v Q 2 F J D 1 1 + r F n R 2 Q w N D j w o 9 F o E A o G y a R L t B o Q o K n C G o T X n 8 T D 1 F N n R O C s i u p F 5 c i Z K k f n W R t C T i N c p w K Y r 3 V i j q w H 0 4 J u G F 0 N K A 9 d g C Y S E h H B V B g R o T i m n 5 v l R B 5 N c H X s S o 8 t G o 3 j L / 7 y C / j s 5 z + D 6 f o s l E G O 6 W Q H / + 0 T T 4 j n 9 + 4 7 i H v W r s O S p c v w 1 H e + S w R M p P s 8 / Y N / w S 9 + 8 W u 8 / s b G i 3 e H n 6 s / f Q 6 N n c 2 k A S P Q m j R Q a C U E P F 4 E y d Y V 1 Z T 9 4 U 4 G E z R B 1 k u X l D i W h r s 9 A B 5 P A C 3 N b S g t L S U z 7 8 p E z Q z S C / a l i o o K c e 5 c A 3 p 6 e 0 T X o 0 g k E Y F j U q U b P M 9 q b i + E u T a E i K o H 3 Q 0 O 2 L l P h Y H 8 O F N c F C / O N v g w R + 7 C 7 F w / K Z b L o 4 H D J h Q z c n F J G F Z y i 4 I k I l L 1 e + D N v b h 3 G j f N 4 M b + f / N X f y O K w U p L K 8 R m Z g 9 / / B P 4 y p e / g p / + 9 K f 4 7 / / + E 3 Z / u A d e j x + / + e 1 v U V l V i a 9 + 7 e v 4 w x / + W 2 i 6 t W v u w 6 O f / D Q + 9 / j n s W D h I t J 0 Q Z E I u + H D D b h 9 1 X L M m 7 8 A X / 3 q 1 8 G 9 q p v b u v H 4 X 3 4 R i 4 m o / + v v n x T v d 7 p 8 + O 7 3 n s E T X / s G 3 n 1 3 C / l h 6 Z n 8 C r p l G r q p f K 3 c B 2 4 y g b M H r k f O 3 3 i C N w h Y s u R W m l N R G s f 3 s e m d z e j u 7 B a P x w 0 k g 1 V q J c p m l q J 2 e Q G q b s t F Y Y k Z g Y A f 5 n w j T C U a U p Y h G P 1 R z N P 7 M U 1 y Q 9 6 / R D M s Q n H M f 2 k Z v U E R x D 6 H A 5 K f 2 J r C a D 1 / v k m s b H M B 2 I a N b w u p w p K 8 t K w E 2 7 Z / g J y c H C w m M p R M r 8 X S p b f h T y + / K D I Q O E w 6 f d o 0 U u 9 q q D Q 6 H N x 7 W G y / s n X z F h z a v w + F R U V 4 7 b X 1 a D z f T I T 5 e / z n f / w n D u z f j 2 8 + + Q / w e N 1 Y s X w 5 b p l z C 5 5 9 9 l l 8 7 t O P i V 3 3 l t 1 x B y 4 0 t 4 j z + c L / + B 9 4 / r 9 e v K j 9 x g K d S Y 2 5 t 8 z D z l 2 7 4 b A 5 x b r U Z A G H j l l B c 0 j 5 R g H P D U u W h e 5 5 H d a t W 4 P F S x Z i 8 5 Z t J D B d / a 8 Y f / D u j B H y m 6 J x C a I 7 s F w G S 4 U R u i I F D M V K m D Q R z N X 4 M U 9 u v z a h T J o 4 b i 2 P 4 L C / F 2 c 9 D k w L k A 8 T 4 P T 4 K x H w B I V G e v S R R / D j f / 0 x v k g T u b G h A c W F R d C q d C L 2 3 0 s m m 0 K m x J k z p z G l t l a s 6 X A X T + 7 a + Z d k L n 7 q 0 Y / j w J F D q K m u g e Q h 3 4 s c 0 O L i I u z a v R P H j h 0 X G n B G 9 T Q o S G N y P + t j x + r h 9 X r w t a 8 9 g X l 1 s z B n 3 m y c P H V a h L X / 7 R f P 4 j t P f R N / / d d f w i / / 3 7 8 L r T l W y M j M z M o y Y c G C B d i 2 b T t J L V / / M 9 c f b E V w k g g 7 7 N d K G P 1 I o V 9 j m E w m W K 0 5 i b b J x + v h 9 1 0 K V I w 3 t I q Y 2 E U z M H j u 0 7 m Z S r Q w l X F / Q P 3 V C c U h w w X F Q e z q a 8 E t W i P m Z O U g v 9 h E a i 9 1 p W r 9 m X r M m D E D K 1 a u w L m z Z / G F L / w F a S A P C g s L c e u t C 0 U j 9 5 / + 8 / f x j b / 5 C l p b W / H 4 n 3 9 W E G r m z J n Y s H 4 9 f v z j H 5 H j K c P c W X P Q d K E J C t I G E b J h 9 u 7 d h w c e + B i C o V A i 0 Z Z 8 F 6 6 o 5 Z S l E y d P Q q v V 0 r G E V O b s i L P n z g p n V i I y c h D B k p W N v L w 8 Q e h 0 g C e t j z S j T m 8 g v 3 L i F n i H k y 6 Y z F 1 L G h A 3 m g n I V g z v w N F w / r w o 8 U j X m F 4 L S o U c C m O R 6 K n O G T m D w U s 7 X t 4 1 s f / x F S g 0 x j C 3 K I z z Y Q 9 m m a 1 Q 9 l d K s q k X i 8 p E 7 7 y B C H p C W P H o J / C D 7 3 8 X 0 6 Z U i / K G W C y M C 0 0 X i G R T 6 E a o c P D A A U y f X o N 5 c 2 / B 4 R M H 0 R b x C d 9 q I U n 7 m u o q m I w m Y T b O I o J V V V e j Z l Y N p k y d j l m z Z u L O 1 a u w 5 t 6 7 R d D h / k 8 9 g H 9 9 9 t / E 3 r G f f P R + s S v D P z z 5 T e w / c B g v v / o G b r / 9 d k G 8 b d t 3 o L m l g 3 y p 7 2 L J 4 i V 0 l u m 6 + R x K l Q t z R C w O T h C 6 v f I R m 3 N J g t 1 I M B q M W L F i G Q 4 f O g Z / I N B / d H w R o / G u y F O h t a 0 d b m c i H W o w D D p 1 6 u R Y d j V u q y R b U R b G K b 8 X d Y b L K 2 p t j W y / x p B d l V h g 5 e 5 A Z 8 n s 0 v f 5 U V L O m i D x G V e A D n J V L L f 0 Y s 2 x n 0 z I W 8 0 5 9 D h G B A 1 D o V L D b w v Q 3 1 G Y i w z o s X f B a D K L u i t + D 0 f s b H Y 3 d u 1 K E G X N q j U o K s z D u a Y G / P R n P y c z 8 g z + 7 n / 9 H d a t v Z e I 9 T J + 8 u O f i x D 3 J z / 1 a X z / u 9 8 m G q R n 8 r N m d N i d W L / + T d x z 7 2 q x L 9 R I c v t G A 4 5 q 2 v 0 y 0 b h / J O C s a d 7 Q 4 E Y D u w m v v r a B 3 I u H J q y d W 7 c 9 i M P 7 d 6 G 2 u k L s o p g q g p y S U J z D d E d V A K f c N p Q b L N A P C k B 0 H e + D x q K B u T i R W t T t 9 S P Y 7 U N p p R X d H j l J x f i w G o o c J 3 M v 3 u l D m c Z K J x c X 3 W A D L p + o u B Q h b 9 Y A z M 4 B a p 2 P c 7 Q v H I 7 A c d 5 D J K H 3 a Z W w l P c n z p L J x 9 n m / B p e m O M f l U q B y D C 2 q h k J w m R + X m h p w / 5 9 e 8 n E X Q 6 z I Q v a c V 6 X 4 t v A Z e n D T g A l s H X C g Y o b D e w q v P T S a 3 j 4 4 f t h s Y x P f 4 i B C J L v x C b m x r f e w w M f W w N L d u r v T F k P x Q 5 t V X Y E Z 2 x 2 V G r I 0 R p k N 0 R D s U T r J n 3 C D D z n 8 6 I 6 1 0 y D L U e v j 4 u 9 J M h p 4 o c j i a z g V O D K z Q g 9 b z H r Y N T G o c 9 T Q 6 m X E l n p S e Y P I N J A c O 0 R v 0 S b r Y L a r A R Z p Z B U H E a l 1 / e / J 2 F b 8 4 I y T 6 r 0 m 2 W s k V S k U T k I s / H N d 4 R t z w u 9 H D R J J b n S A f 7 Y Z I H x c L 9 i n E 7 l u o M F Z V d X J 2 T k c 2 u 0 N H f I 8 m E T P N 1 g 6 4 m J d O 5 c I 7 Z v 3 4 n V q 5 c j 2 2 q l 8 U / 9 X S k J V Z o V R X v j M U z T F o s s h 7 i C C M Q Z s E n Q X A 3 a I 2 J C x + J R e O N y 5 K i V Y t / a b C 3 3 f Y i J 3 C o O 4 7 p 9 c r r Y O L r d S v G b x 7 f T q Y C a i K Z 3 B x D S y G A x j j 7 n j 3 2 6 q J 8 I I 4 + K t K C J B P f Y 1 h t 0 q K w o x 8 l T 9 T h 9 + i w K C w p F k G R c Q T f x B u X J s M G 7 w u c V 5 K G l p R X 7 9 x 9 E T m 6 O E H J c B Z A u I e L z + Q W Z N m x 4 S 9 x v 3 k I n x 5 q 6 8 1 I S K W m m C H X j u d / 8 l v w Y C 5 5 9 7 l l R 4 s 6 d f / i H p a / O o o P G q B e Z 3 2 1 u P 6 y e G B r P X 0 C Q U 3 4 H Q K + K w W K I g K Y 6 j K R 9 b M 4 Y Q q 4 o s k I + u I 9 2 I C u f 1 G b D 2 N c T u J y D 1 w q u B z i v j 3 f V m 1 t 3 C 0 n M L o R C w X H R i E n w Z O G m M T c 7 2 G r K J l N v 3 v y 5 W L l q O b Z s 2 S Z 2 i H c 4 7 E K r j B W c q 8 m R 6 J d f e U O 0 M F u + / H Z k W b I g V 1 x d a F / h Q / G 8 z A 4 c g Z f Y W V B Q g M N H j q J u z i w 0 n W 8 i 0 j R i 2 t R p a G 5 p h k q p E o 1 L Q n x h a g N 8 f g 8 W L 1 l C A 0 7 0 U a j E 2 l D I Q V p M r 0 d I I g I 5 f L D q c + F z e u i k 5 P D Y P C J u r z a M L S P d 7 w g i H l A h F P Q g q 3 x i n N O B Y C n W 1 t a K r d t 2 Y h 3 d + K y s L G H + Z T B x 4 L 1 2 O U G g u b k F O 3 f u w T 3 3 3 o l c a w 5 Z D 7 x r / M i F D 2 e f n z 3 X Q F b H K a w i / 5 j X v 4 Y b d L p C Q 8 0 v j a G r o x O 1 N V X 4 9 a / + D Q W k S i U 6 K R v 3 S H O 5 0 d D Y i E 9 / 6 l P o s / V i 1 a r V i N G E 2 r l 7 B + x O G / 7 9 1 7 8 m I g X w 8 5 8 / i x d e e A n b 9 m 3 H p m 3 v o K f H h l f f e B 3 P b / i j 2 M 2 d G 7 U X z M o e M 5 k Y v E O H p A u R G t a J r P T R g P 2 t y 9 c z O J j B F b 9 R c P 0 T / 7 D U G 9 w 3 g t / j o Y H c R r b 1 g / f f J 7 I y M m S a e L C A Z k H G 5 f K f + M S D O H T o G N 7 / Y A u c D m f / K 4 Y P l 9 u N 9 o 4 O H D x 4 C M v v u B 1 m M 2 m l E U R w L / p Q H M i b V x q C z O l A R V k N s n N N W L x o K b F T L 1 K J e E P f w u I i 0 k w K s U 7 U 1 t Y O k 9 6 A Y y e O i w R G J h 0 v 4 l Z X V e N C c x v q 5 s 7 D 9 B n V 2 L 1 n t 1 g A X b 1 q J W m 7 w 1 i 0 a M G I m q Y M B x w g C T r D U B g k u r k j c 0 w d D u 4 A 6 4 X X 4 x X n z 4 0 V + b H P F x B b R f b 2 9 K C 3 t w c u F 2 l c M u f C 4 T D 9 j p J u 5 2 g i y C x o E z 5 T U W E R d D r t q C R i B u k B + 0 + 8 o F 9 a W g x / I C j W J 9 m 3 4 r k 5 H L C p 3 k P j z b 0 Y b 7 t t i U i V G 2 l l 9 k W T 7 5 b i M M y x A P y 2 s O g F r r j Y a J 1 P J k 4 s V Q g J z a k 3 L L 2 D n g h 8 Z G 6 5 z R L y 4 n L I t d y H X C Z 6 2 5 0 7 f R 7 B q B 8 e M v v a S d v N m j G T b N 1 5 e P W V V / D A / e t E a D t t o L N 3 N L v I z F S T 5 i P t M I L 5 z O d x 9 O h x I v o x 0 Q K N s y 3 4 O j l S p 1 G r h a D g 3 4 l 1 J y 5 F I b K 5 v T A Y j c i 2 W p B L N 9 z l c p D t f g i 3 3 7 4 M 0 6 d N I X / q 6 p s S Z D A x 6 K B 5 t 3 X r d j z w w L p h B 4 k 4 4 X b v n n 2 i F 2 N Z W e m I N F M S g l D c 6 G J Z R Q C + 9 r D Y l 0 l l u D Y r T 3 X 3 Q U 2 a J 0 g S u 1 q r g Y q 0 h L 8 v I B q o R M k G z a o 0 E P k S 2 o K l N k 9 e n q x p J R O B 2 + 5 K c R V k 6 s i Q O x 4 O B T b l z j c 2 o a W t G X P r 6 k Q k M 6 F h W H i Q E K G / J Q 7 7 0 6 F Y O I 5 g i E y / G K c / h W C z 2 8 X 2 K O 0 d 3 W I P V 5 Z o 2 V m W C Y 8 0 Z p A a v E 6 1 / o 0 3 s e 5 j a 4 U 5 e D W w Z u K y E M 6 u e e e d d 7 F m 7 b 3 I s V r 7 n x 0 Z B K F m 5 Q a h d Z B J E w t C H p O T P 6 J B X B k m d a e C j r R V E i J 6 Q p N s e 1 c b D C E 5 5 m e T O t 3 9 H 4 i t / i s 4 m r y I R R L r S b w 2 N B J N M V q 4 2 7 2 I 0 3 k o N E r o C k Y T 5 Y s L k 2 3 H j p 2 4 7 7 6 1 o m / 5 8 M A + F z m v 0 T A C X h Y Q d N 0 G 7 R X r d R l c P 3 B K 0 n b S U D W 1 1 a i o q L j q G h X 3 U N + 4 8 R 2 x e L t g 4 T z U 1 F S P e u l D M v t c 0 L n 8 5 H u o Y D J n i 5 w 8 b l k r 5 + 6 D M R l i b i X i X j V 8 X V G S x u S w x e K Y 4 8 9 C s V 0 J i a R 1 3 G N D P M C F f d z 0 3 w B 1 1 j i T i S a y v c G D Q B d p C 7 8 E d b Z s R G R i a c R + E N v X L q e b T D 1 1 o r Z p R J k U i c J F J d 0 z I y 9 M m 6 9 c / L 5 Z I f y H S Q C u o 2 I i N T U 1 X y x I T A X u A X j m z F m x E f Y j j z 6 M a d O m j m k d U d a w 6 2 x c R R r F W J D a 9 g / Y Q + g I h N C p 8 k N L D n + V 3 g S T 4 p J p x Y V 7 a e 9 / d x V 0 H O q F K d + M m D w E Y 9 6 1 d y V k u z j R 3 D 8 s b m w o F B a O Z 2 d n F 7 r p N 5 u n u f l 5 u J 1 M N r P Z 3 P + u D E Y D 7 v o 0 k r S o 8 U Z f X x 8 2 b d o s 6 q i G y v f j n M A 3 3 3 y L X r M 2 L S l M s p Y T z X F 9 L m m b g Z k Q A 9 D b 5 E Z z d g R z j R a 2 9 i Y M 3 H m G / S P e A j + J e D Q O X 3 c U u n z y d Q b l F 6 Y C + 0 F 9 v X 0 4 e O i w 2 F W D w 6 u 8 p l B U X A Q L 2 d V s 4 n E A g h s r s l Q a j 9 S V m w W c r j a M I Z l Q s B W y Y c N G r F y 5 X K S I D U Y y q r d n 9 1 7 c d f e d Y 9 J M S c h a j 7 b F V R a J H P o r C e U i 0 6 j D F 0 K V Q Q P l K C I e o w G T I O I N w 9 k S g N a k Q z T G e / x E E Q t J U J B 5 F q N z M p Y O L w m V t R M v 9 j U 2 n k d d 3 R w R A k 2 m p z C J 2 G z L h L n H B t G E n 1 P K J u F t Z I v k K E d w N W p M n T p F j P l g O J 0 u v P b 6 G y L 6 f K 3 g x X A g B X 1 e h D x X V u A G y T Q 6 Y O t B g V c 5 7 m S K R 2 P w t o X F 1 o 7 O R j 9 C T k B l l K D J p Q k v j y H i j 4 v t Q q N x P w z F I 1 s 4 9 X i 9 0 O v 1 o i U V a y f + m 7 U S a 6 M M m c Y G b u 4 5 m U y 8 w W D h y b 3 9 T p 2 q F 7 5 S K v D a 4 d T a G r E Z 9 t V 8 r e F C 4 n U l e Y p N e 9 s D Y c z 1 Z 5 G U H 9 8 y Y z b t n E 0 B 0 k R B E W D Q W O X Q F 6 t g K j G I b W e M R X p Y q o w w F G l g K j Q M y 9 R j s K b z + / 3 w e n 3 Q 6 X U Z 8 o w D k p 1 V J + u t 5 T H X k y D l h X r u P p s K r L V q a m q w f / + B I U k 3 E k h c c q 7 O u l w D c X m 5 y W C C u V y L 7 N J x c t R p L H p O 9 5 F m i o C r y I 0 l e i g 0 C m i y 0 p O 6 w 9 K m o a E B F 8 4 3 o Y R 8 J i 5 s z O D m A 6 e C c f s D 9 q V T J S 0 z 6 V R q F V x k + q W F U A q a v 7 w J 2 U C 0 t 9 r R 1 d R 2 h V T n D j + x 4 T Q 2 6 I f Y 6 3 S A R c B r N 7 w V T V + 9 C 2 G H H L I Y + W 4 W J l P 6 U 3 b 4 5 r F 9 P H d e n V D 9 k 8 1 h / i h j 8 h p 5 V 4 L 9 Z Q 6 F 8 + 6 T v F y S C p y u x N k R r j R 0 U p L 0 R Z d H N r g h v 7 z U i u m V e f 1 H L i E M H / k x q T s e D Y a 7 z Y 9 4 Q A F n s x + e L i 9 c F 3 x w t / o R 5 a 1 H L H I o s 6 L I m W 4 R W R n D N e N G C q 6 Z e f G l V 3 D 8 + E n R d o r N w A z G B r 6 D H y X Z x L 4 y R 3 O 5 V 8 n V z D 7 e V C 8 d v f 6 k g X V E k V A E L c 4 A / E 5 7 S o 2 h k U x Q y j S J j I m r I O Q N Q 6 X V Q W 6 I Q m k g b R G Q 0 2 e H o S D u G k v U M O R f e / 1 o r G C t V F V T j Q c + t g 4 n T 5 7 C h Q t X X + D L Y H j w f w R 7 / n E 4 n E 3 + o U y 6 K F k z h U W F Y n 6 M V e h K P k c i 6 M A l x e 1 E B H / U h 6 o U 9 f J h f w S + 9 g j 6 z n r g a Q / C 2 T r 0 Z t P c E c l v 9 0 B t V E F n 1 c J U r k F 2 r R m 6 H D L t B u / / O E 5 g q Z O X m 4 P y i j J U V l a I l f P R J D t m c D l G u 8 v F 9 Q R n w / A c 4 C W U V F r I 7 / N h z + 5 9 o q H m W C G Z Y 0 6 o O W k 1 H I V b F s G M w s s X w H j f H H e b D / 7 u C E L h A M w V O o R 8 A U T 8 s S G b 9 n M J B d c S X W + w l u W k R 8 7 X M 1 u y 0 u 6 n Z f D R A A v S C h K s X H L k G 7 C L B 4 P 9 q v b 2 D k y Z W p u W a L A U f O n b i N d v R 1 e 9 H U b y n 5 K I h W P o P e V E 2 M H t Z 2 N Q G O L I K j d A o Z I j u 8 Y s f B 9 P a w i u N m / / O y 5 B b V B B Y 9 C n v e 5 p J G D V z b v f n T l 9 F n P n 3 g K z y Z w h 1 B i Q 3 E z u o w g e d 9 4 k j 1 s U c L e q g e C Q + t 6 9 + z F n z i z x m r F C / o X f H f i O p C q A R P / U 5 G J 4 O v w I u o g I Y b n Y 6 S K r S i 8 2 m 1 b q L o W d O Y i g N t J j K Y a Y T x K R O 0 + P F 2 F P B B E y 9 4 I 2 r n C N i q z z i Z r E g k B h M j V J A n H K C d + o n p 5 e n D 1 7 j t R 9 p d i 1 P U O o 0 e N 0 t x J 5 x u s n I M c K n h 9 2 h 1 P k a y Z z N t m n 4 v l h I e u l p K R E u A l j h e z 9 I / b 4 V M l P H + 4 j 1 a g Q m 5 n J j T K o O E 1 H K T G 9 + 1 + a G k F 3 K E E i T x i x Q I z I J k G X p x b 7 7 U w U u K E G E 4 l V O p t 3 X d 3 d o q 0 U V 1 x W V p a L H u h c n p 7 B z Q 0 m D 1 d g z 1 8 w X w Q g H E 4 n 3 t 3 0 H j 7 2 s U T 7 g n R A 1 t L U H Z d 8 Y R g K u S W Y D A c O H I B O q 8 X M m T O I 1 Z N b I r H U Y R / p 1 M l 6 n D 5 z B m W l p a i u q R J R H W 4 i o y C h w K 2 + F B y M y G i n m x 6 c f b 5 + / U Y i 0 F o i V 4 P Y H Y Z b O n O L h 5 G W u g 8 F 2 W + e e y 4 + r 2 4 e v A E v m i 8 0 Q 6 v T i p 4 R + X m 5 Y s J G I m N f P R 4 P 8 L n x Q t y R w 0 e F e X f r 4 k X C B k 7 m 6 W W Q w U D w f O F C w t d f f Q M y u Y S q 6 h q a 5 9 N g N J r I 1 E t f 9 F d + 3 7 r 7 v s M T 8 s i R I 1 i 1 e j W C w Y D o E X 7 4 8 G H o 9 H p R 5 s A n M 5 n A 5 h 2 3 j d q 7 e z 8 9 i m P R r Q t F p n C P X y u 2 3 8 k g g 8 F g 4 b t 7 9 1 5 y b c J i 4 4 m q q g p R I 5 V u 4 S s 1 N J w X t S I c W t y z Z x + 0 G p q U J p O I h l R U l I K b + k 8 G M K m Z + K y 2 T 5 w 4 i R d f e I W c S T M W L J w v n E w O O B S Z M g u 3 G a Q G z 5 9 2 8 r H v X X M 3 8 s i n T k f t U y r I u h o 7 4 z o r 2 4 + S K B L j 3 l i 9 f b 2 w 9 d k w Z U o t n c j 1 9 6 M S e X l O U a p c X 3 8 a s 2 f P I r K X i x w s v j G Z 6 F 0 G 1 w K n H X 3 4 4 S 6 x w F t S U i x c g / G A z N 7 T F U + V v c C T d D K Y e t y J h s n 0 7 q b N I j 2 E k 1 1 5 5 Z s D J 4 M R 4 G K 3 S V y f k 8 H 1 A 8 9 l 3 v C P m 7 F w U I L L 3 c d D E M s c t u 4 J n Y H O g A S j O j a s 7 G / 2 l T o 6 O r B 9 + 4 e i T R d H Y 7 h Q c K g b E Y 7 K w C 3 R M s g g F V g 4 s 5 X T 0 9 0 r / G 6 D I b E d U z o x o e E w z q k 9 2 T m 8 3 R G S P t M O U t N r 1 t x D a r p U O J F D k Y m 3 0 B E m a w Y Z D A G 2 b L i B Z U d n B w l r 3 7 h Y Y O N G q F Q n y 5 2 2 F p Q G L y a a J z Z E 4 5 7 h V 7 6 W s x 1 a m l t Q W 1 0 9 r A b 8 r J 2 6 P J l w e Q Z X B 1 s 4 i x c v w s G D h 4 U F l G 6 k f Q Y y O b j 6 k b v J 2 O 1 2 e N x e k Y D I r b w 4 d O m 0 9 4 k W X v x 8 X 1 + v + M 3 J i e 3 t 7 a K l E / t L / H q H 3 Y F T 9 f W Y O m 3 K N R f d W P P l G a P I G + F 2 m R n c f O B o t j U n h 8 y + H m E B p V t L p c W H 4 m w F z o v i D + I e E V u 2 f E g E Y i K F Y L V a U F V d B Z / X h / r 6 M 0 I r 6 X Q a u p B E e T L / 5 n q U Y C A g F t 6 4 D a 4 l y 4 w / P f 8 i H n r w f h H S T 0 e O V Q Y Z J M E C m w s O e f + n p U u X i G h x u j A m Q g V C E T j d P n S 3 N 2 P n L l 7 D 4 l Q f N R b M r 0 N O X p 7 I N g + Q I 9 j W 2 g a T 2 Q Q T + U A c 5 u b q S P 5 S N v e 4 / z m 7 R V y n w g 7 j 0 W M n E K U L v m P 5 M m H v D m e 9 w O m X Y N Z m t F M G w w c L 7 1 d f f R 0 P k t B O 5 x 6 9 o y I U E 8 H m c M N u 6 8 W R I 0 c F 4 + + + a 7 V o T Q w Z b x K t v u j z 8 G s 5 E Z G J c 6 k Z / 5 V g 1 c t + E 7 + W t 5 V h 8 v E C 8 3 D h I F J l Z U i V w T D B / t P 7 7 2 / B n D m z x b p U u k L o I y Q U T 3 o / u v s 8 2 L 9 n h + h x x 3 U k H H 1 j Z y 9 d a R x M q o y Z l 8 F 4 g u c Y J 8 e y z z 5 v 3 t y 0 J c c O m w G J b A U X T p w 8 h b c 2 v o n 5 8 + f h 9 t u X o q C g U G i S d O Z E f R T I 5 A m m R 6 J l c H 3 A c 4 y b t 3 C v E b a w 0 o V h s Y D Z z E z e t O k 9 e N w e f P K R B 1 B K a p I 1 0 1 D b y 9 / o 0 K t I W 6 e h i p X X z z K 4 P m C r i l O S e M E 3 X U g 5 m s l I I h P J Q V q p r b 0 T r 7 / x F m b N m o W F C + a L Y i y u N b q Z w S a 3 T h k X 7 Y h H A 1 6 E P t y m + k g 2 P b l R w G Y e N + + Z E A 3 F J t 6 5 5 h 6 8 / t r r + H D 7 d t x 1 5 w q U l 5 f C M O x N y W 4 O O P w y N P a N 3 E R l o T W 7 M A y 1 I k O o 6 w U m F F c q M K H S t R 4 l C M V Z B g P B U r f J J k d f R x O W L L k V 6 z 5 2 H / L y c t P S x O J G Q 5 Y 2 j i p r B K H I 8 D R V J J b o z 8 C 5 j D J Z + s j E n 5 T x 6 0 Y G j u y Z z M b E G m q 6 C M U f w 0 3 f 2 5 x y Y Y a E i F z s G x Q b g 2 I l m R e 9 O O i Q r i j I j Y Z k w 3 z V M D W N z S f H 1 L w w O t z p b Q / N H + U J Z f y x k Y L 3 W Z Y k G o s 0 B d U k s u y E P 5 B v j I l B U c n j M G s S + X W c A Z H c e D q D 9 I A F Y Z C 0 m V W X / j W z A u P k K A b 9 q C C 5 R p p O X N w a l i X t w L U t / j K 3 2 y M W Y z N I H / J p 0 v O 9 z v h O 1 x 8 8 x 9 n s U 6 v T V 2 w 4 p P r h L + O d t M e r V P h m R m Z / 6 8 k B n u M O h 1 M k z K Y L Q w 4 t l 7 6 L L p s D 1 V Y G G d x A k I h I H O V j Y q U 1 y p c K n B W u U K q E S r w e 6 C K n P Y P R Y v D e w Y n H y R 9 x R P w t i c a k A 4 8 l n P N L 7 5 W R w 8 7 T J P m a G w l y u l b O O X W 5 3 B N B q C i 0 9 G X X 6 z a y r 8 H l 8 h k A P n 8 Q m z / Y j q 7 u X v G Y J / e 5 h i b s P 3 D 4 s o n O k / / 4 y d N 4 5 o f / B 0 / / 4 H / j V P 1 Z e l 7 C z l 1 7 8 J v f / h f + / T 9 + g 1 d f W 0 9 + s R L f + e 7 T + N 7 3 n 8 G 3 v v X P e H 3 9 R v E 6 p 9 O N R z / 1 G b g 9 i X 7 1 c n r d x z / x S S y 5 b R k C w f Q t f k 4 W s P A o L C x E S 0 u r a C + W D l z F 5 I s n p J e Q W B M P F h i 8 u / j N D h 5 0 n v i f + c x n i C T P 9 N v 7 M r z 5 5 k a 8 8 M K L / I r + 1 8 n x / a e f w Y M P P i Q 2 l 4 u S Q N y 3 f z 8 R B d i 2 f Q d + + r O f i Y J P k S d J B 9 e v 3 y B K G M r K y / D 4 4 3 + B z q 4 e h K M x 7 N 6 9 5 2 L m w I X m V h w 9 e l S Y R N z X I 0 l e 7 0 d w j 6 h U 4 H t p N p t E X V Q o l J 7 0 o 6 s S S i 6 R W d D / e K L B Y 5 e J h A G h S B R v v P E 6 f v S j H 2 H j x r f 6 N U V c 5 J 9 d a G 5 O v I j g 9 v j w y 1 / + C v / y L z / E D 5 7 + H v 7 u 6 1 / H Q w 8 + K J 4 L + P 3 g 3 c 7 v v e d u 1 N X V C W n V 0 t K C k t J S l J U l 2 r F x p I s n G C + V s D B j j f X y y y 9 j 3 r x 5 e O S R R 4 i s T 5 P G U o h F f 0 6 X u l F M c u 4 z w W u s 6 Q q f S 1 w T s m f v f t F i i T E w r 4 l V / m g 1 F P d J z 9 B h 7 D h + 7 I T Q U o + R h u J E T m 5 a w 9 K G j w U C f i F 4 G B x A Y j K s W L E S 3 / / + D z B 1 2 n Q 8 9 P D H i S S J M e S s 6 r 9 9 4 q t k 8 r 2 W e A P h e 9 / 7 H j 7 7 2 c / i Z 6 S 9 u G k o J z o n f I m 4 W O T / 3 e 9 + L 7 7 z w o U L O H H i O J r o M z j k b / N J w i S / E c B C h H u W 8 L x n T T x W S H f c c T v m z J 4 J Y 3 8 x 3 / m m C / j j n 1 7 E K 6 9 t E M 0 A R + O M c i q T J C O T s f 9 x B q O D J F f g q a e + L U y S o u J i k b n y y 1 / + k i a B g k g i E 6 v 8 C X L J x U 7 m n D 3 9 / u b N e P r p 7 w u y n D p 1 S n w O j 2 F N T Q 1 2 7 f w Q X / / a 1 8 S x 6 u o q f O U r X 8 G T T / 6 j e G 2 M N A / v S c z V q 0 y q 9 v Z O 0 c J t w Y L 5 m D V r J o q K i v H 8 8 y / R Z 0 n j s i h 9 v c C C i Z O 9 0 x X p k 9 i m 5 r U m z r p l T K m t w a c / 9 Q g e f n A d N D R I V y M U b 8 L F q U q D k e m N l x 5 w Y 5 v D R 4 5 g w 4 b 1 q D 9 1 A r / / 3 e + w c + d O 9 P b Z S W B J w r 9 Z e 9 / 9 + P t / + K a Q s t / 4 x v + k v / 8 B 8 + Y v w D P P P I P p 0 6 e L z 9 G S S V d f X 0 8 m X h l W r V o t L A 8 u D u X j X / r i F 0 V 7 6 x 0 7 d g i S c g 8 P H v M / / u m P m D N n D r 7 9 1 D / h y 3 / 9 J T z x t 3 8 r + t 1 z / 4 8 b C d x 6 o Z l M Z z b 7 0 r E e l b J i N y G h O m j A j m P V 6 h U X y Z b B x C I U j u D M 2 Q b M n j W D B o U l K H D s + E l M n V o L j 4 c 3 l O s T J G B T r Z Y 0 D p t 2 v b 0 2 1 J 8 + j c K C A t G T g x e R 4 + Q q s 2 b h d R f O H 4 y E g 1 A o u U F O D F H y H e S c p 0 k 2 X j Q a J q t E Q + Z P k D 5 L Q d J b R q Z k w l l P 5 r t F I j d O t I + 1 U i 8 J k 7 f f 2 o R 1 6 9 a k Z Y + o l I Q S X 0 Q + 1 b 5 9 B 7 F q 5 R 3 Q Z r L M r x t Y W w w 0 R S 5 / P N A 6 u P Q a n v j 8 m n S Y M D c y 2 G 8 6 f e Y s j h 0 9 R o R a K w p m x 4 o h I w 5 M q t O n z 6 C h 8 T z Z 7 r 7 + o x l M N A a T 4 v L H / H f y 5 x L S 5 Q / c D O D 2 d e w j p i v F L i W h k o O x Z M l C N D V d w P H j x 0 U E K Y M M b i S w / 8 R b h I o K 9 D T 1 M b m q h u I o E j f p 5 z W P P b v 3 i o X A 8 Q Q X y C U L 9 X w 3 y O J h B p M X b D 4 n f d B 0 Y Q g N x f v p B E U I l Z M H 6 + p u E X 9 v 2 b J d t E s e D 3 O C y W R Q x 6 H s X 8 z N 9 F r I Y C K g V m v Q 0 9 M r F E g 6 M C Q 1 u e k k h x K Z x V y x O 3 3 6 N E y b N g U b N r w l I i P p L s x i M n E Y 3 p / R T N c F v J B 7 s 4 H N v N L S U p E c y 2 X w 6 c C Q P p T P 7 x d f y I R i 6 P Q 6 s f v b q p X L 8 e a G j e j q 7 k 5 r + y W G V h n P a K b r B G 8 w f W b P R w W 8 7 s S 9 + b g F e L r m 8 p B 3 0 U 8 a a v B C F + c 9 F R Q W Y O 3 a e 7 H 1 g 2 1 o b m 4 Z 8 Z Y g S W u R m 5 V k M H l g U M d E O + u b D R z d Y 8 W R r s 5 H Q 2 o o X q V P V f 7 O X 5 6 T k 4 N 7 7 r 1 L r N S f O l U / Z A R w 4 P l x h n I P 7 9 / U b 9 E p b r 6 x m 9 R g Q 8 S k u f m k n I q U R E 1 N F X r J j 0 q H G z M E o W J C 8 w w V S u S F Q 2 t 2 N l a t X i W 2 V z x w 4 J A o D R i M f m t R g D u t 5 h o S j W A y m H w I R y 8 f r 5 s F X G R o s W R B O c q 8 1 c G 4 q o a 6 a m 4 T f b k l K w t L b l t M a l O D r V s T E U C O 7 W f w 0 Y O S h / o m d F 9 5 r n P P f r 1 e J x T F W D E k o Y K h 0 L A Y y 9 v O z J 4 9 C 7 N m z s A b b 7 y J 3 t 6 + t E V M M h g e 0 s W D m 0 1 D s d / E u 2 o 2 N 7 e K u T 6 u h I p w X d Q w 7 z B 3 l C 0 t K 8 W d d 6 7 E 2 2 9 v Q m d n p 6 i j y W D 8 w W 0 C e L n h Z g x 7 j w W 8 + Q W n 1 r 3 + 2 n r U 1 l a n L V 9 V Y v I M B h 8 K h y O Q R i C y O A K Y n 8 8 R w H u w c + c e N D a e h 8 e b 6 E 2 Q w f i B m 5 L y p g V c 0 J n B 8 M B 1 Z f v 2 7 o e d X J T 7 H 1 g n 1 l j Z 0 k o H p D N n z l z c Y J p T i 1 g F c o p + J M q 7 D o 5 s k J R K B a x W K + 6 6 a x X O n D 6 L E 8 d P w E G S Q D A 0 g 3 F F s i X 0 c M A a 7 W Y F + / g 2 m 1 3 0 3 b i l r k 7 k 8 b E y S B d k z / / 3 H + I 2 I p P X k 9 g R m y N 7 o n F F e w c + 9 9 k / E 4 V r I w V / D h M z u X U 9 b z j A n 5 O O K E o G Y w N H 8 0 Q A 4 i Y F z 0 v e W 3 f N m n s u F l O m E 7 L e 7 v Y 4 B x G S O x A I / y k S Q V 9 v H 4 p L i k e 0 z + 1 l o M 9 h k 4 9 N v w M H D u L + + 9 d l N h 0 Y B e g 2 C l e W N 3 B g 0 0 4 c E / / T 8 f 7 f G Q w f v G a 6 b d s O V F S U i z Y A 6 d w B n j H k H r t x 9 n J p x M b K Y N Z Q X G L 9 / g d b s W r l C u T k W N N + E T c q W h x y W L Q x 9 H r l y N b F R G o W 9 + r g z k M j 6 Q j F J h 6 / N w O g x y O D L N C L D e v f x H 3 r 1 p K L k p 2 W 6 F 4 S o 9 o F f q Q I h 8 K w O + z Y t G k z 5 s + v Q 1 l Z m e h p k M H V w c 1 u o j Q 6 S f K w a G t x K E T H I e W g z R 2 u B t 5 2 1 H I D N V Y Z K z h v 7 z x Z T i d O n M L q O 1 e O y q 0 Z C h N C K A Y 7 g x y q 3 L 5 j J 3 K t V s y Y N Q N Z Z n P / s x k M B 3 1 E D B O X u M j j 4 I Z H H D J n z T U R Y I O F + 1 H c K G D T j y N 9 L N h n z J o J o y E 9 A j 5 9 u u 4 a 4 K w L r q l a s X y Z i C B u 3 / Y h b P Z M Z s V I w O 2 7 m E w s A X l y M 5 n c Q Z n Y b 2 q 8 c S O R i c E t 1 + b O r c O 5 h k a R x 8 e J D G M H 8 P 8 B Q t l e v Q L 9 w r s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0 d 5 2 a 9 7 6 - 7 3 5 2 - 4 8 2 1 - b d 7 8 - f b 7 b 2 f 5 3 6 4 c 0 "   R e v = " 7 "   R e v G u i d = " a 3 9 5 c 4 e 6 - f 5 4 7 - 4 b c 8 - 9 0 b d - 5 6 f 2 0 4 4 7 a b 2 e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B u b b l e C h a r t "   N u l l s = " f a l s e "   Z e r o s = " t r u e "   N e g a t i v e s = " t r u e "   H e a t M a p B l e n d M o d e = " A d d "   V i s u a l S h a p e = " C i r c l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0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C o l u m n 1 "   V i s i b l e = " t r u e "   D a t a T y p e = " S t r i n g "   M o d e l Q u e r y N a m e = " ' T a b l e 5 ' [ C o l u m n 1 ] " & g t ; & l t ; T a b l e   M o d e l N a m e = " T a b l e 5 "   N a m e I n S o u r c e = " T a b l e 5 "   V i s i b l e = " t r u e "   L a s t R e f r e s h = " 0 0 0 1 - 0 1 - 0 1 T 0 0 : 0 0 : 0 0 "   / & g t ; & l t ; / G e o C o l u m n & g t ; & l t ; / G e o C o l u m n s & g t ; & l t ; L o c a l i t y   N a m e = " C o l u m n 1 "   V i s i b l e = " t r u e "   D a t a T y p e = " S t r i n g "   M o d e l Q u e r y N a m e = " ' T a b l e 5 ' [ C o l u m n 1 ] " & g t ; & l t ; T a b l e   M o d e l N a m e = " T a b l e 5 "   N a m e I n S o u r c e = " T a b l e 5 "   V i s i b l e = " t r u e "   L a s t R e f r e s h = " 0 0 0 1 - 0 1 - 0 1 T 0 0 : 0 0 : 0 0 "   / & g t ; & l t ; / L o c a l i t y & g t ; & l t ; / G e o E n t i t y & g t ; & l t ; M e a s u r e s & g t ; & l t ; M e a s u r e   N a m e = " C o l u m n 2 "   V i s i b l e = " t r u e "   D a t a T y p e = " L o n g "   M o d e l Q u e r y N a m e = " ' T a b l e 5 ' [ C o l u m n 2 ] " & g t ; & l t ; T a b l e   M o d e l N a m e = " T a b l e 5 "   N a m e I n S o u r c e = " T a b l e 5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C i t y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2 d 3 X L b S L L n X 4 X R E X M n s Y k v E p z o x o Q k f 3 Z L 3 T 6 W p 7 0 z d 7 A I S x x R h A 4 / r F Z f 7 c X Z h 9 j 7 e Y O N 2 D g R e 7 E X H f s i + w L 7 C v v L A g o g U Y J Z B E E 3 H e d 0 z F g 2 Q V U l K 5 l V W Z n / / O f / + 1 / / + 7 u / / H o 3 6 X x K Z v N x O v 3 + G 6 f b + 6 a T T K / S 0 X h 6 / f 0 3 y 8 X H 4 / C b v 0 T f n f L P 8 3 h x n k 7 P 4 q u b p M M v T e d / / n U + + v 6 b m 8 X i / s / f f v v w 8 N B 9 8 L r p 7 P p b t 9 d z v v 0 v F + e X v P M u / q Z 4 8 3 j z m 4 / H 0 / k i n l 4 l 3 0 T f v Z 5 n v 1 n 8 1 t 3 4 a p b O 0 4 + L 7 i h e x N 1 P 4 / k y n o x / i x e I 3 r 1 O U m / 0 r c j P b 3 Z u v / / m L / + 6 T G a P 3 1 / G 4 + n i T 2 7 v Z D q a J Q 9 z n v 4 S T 5 Z J 5 + b q + 2 8 W s 6 V M 9 D J J 3 y b z d L K U g e a V f 3 c m i + + / C f p d z w u H j j v s e 2 F / 4 I T h N 5 0 J y 3 X s d g f D c O j 6 Q 9 c d + p 7 j B C 7 L x y + 8 S e + X k 3 i R j N 5 M Y v V h X q S z u 3 j B C y c j 5 J j P o 8 t F t 5 P L d N R 5 M f 6 Y H H X + O h 3 z h s 6 P r P U o v f v u W + N 3 v s t / + c U 4 m Y w Q d L 6 Y 8 d 7 O r / P x n 6 f j S f 5 5 O t / q B 6 t z f P d t 9 u b i m U x p v H h 5 l S 4 m 8 X R U f V A / R V V m P c u 3 F V G / X V v k 6 L v 1 f / N Z v l V q 4 e f r d f 2 9 W k 4 X f M h F O m 2 m O i / s + g 6 a 8 / s 9 z x 0 4 f u j n q g v d r u 8 H r t s b + g O 3 H / T d w F Z 1 p U h H n f e / t K C n c s D q w k d n 8 Y d k M u m c p S z D o / F U Z t c r v u n L k G v q c s H X c l 7 + W m u K e j 0 d j e N m O n L d r h e 4 g e N 6 w b C P s n w n 0 9 F g 2 P X 6 X j 8 M + r 3 B 0 O k 5 Q T 9 T k V q N 2 e P b 5 B q D Z U r D U J Q s u y u m 9 m v f 4 o M o l 1 W r s T 1 9 z C c x + 9 4 o 4 Y / 3 4 + u b R T P d B L 1 u f 4 i J h I 4 / 9 B 2 / 1 / d y + 3 G 6 7 t B z h r 1 e z / X 1 A 9 n 6 T k Z 3 4 + m z M b s z y n G f 1 M 5 8 k n T S j x 0 l V f v b X q 1 y o t e r E 5 c m k C / 9 8 + n 1 l 9 n 7 1 r b C 7 H x h k Q d B r 9 c P + 3 0 / C H o D f b 7 I I o f + M O x 5 v j 8 Y u J 4 3 z C y A T 8 I 2 / Z + L W z 1 I q v / + z M F y + q c z 7 0 + n J x / j S b p m G b w w t / M K f L c b h o M + + 9 V w E P b c g a e P l k H Y D Q d D b + D 0 f a + H R m 0 P l t P l R x H n q P P T 3 3 b f v K J 8 N P N 7 P h s n d Q e K T K x 3 o j / 6 Q D l L p 6 N 4 l O o 9 7 E 0 y u 8 U 7 X N O V t Q P n 9 7 q h P 8 C F c 1 1 H D p g e J 4 l y 4 D h V u h 5 a 9 E O n H w 7 9 w O P o s d v F c n m K l T Q O o S 2 9 t f p t q z r T u o K i n 5 7 v X W f m j u U H 3 c D 1 f F x h z 3 U H g T f M j + x j p 4 d f 1 W f L C g c 9 d q 5 + L 9 + x N h 8 L 1 Y / 5 h y 3 o 5 b O 9 L 6 i 1 + 3 u R T h f J p / E o W d + k r L / 4 x 5 7 f H f Y C 7 i 6 + E / r B o C d f c P X N 5 0 6 D J X h O L w z d o B / i e t l u U 6 V M H N 6 z 5 f U y x j P d V V t R O a r 9 6 j f 5 n U J i b U a t e V w v Z 0 k y n X 9 Y z q 4 b b 1 K o Y x B y 1 e y 7 X s / v o x G l K v z g A F P D m o L Q R Y P 2 V 5 V S p K P O m 5 M W t F Q O W N V S 9 D 6 Z L + 7 S W S K e S b E r 6 k X O f 4 o M 6 y / V b 3 v 7 v r C c j a d X 4 + m U 8 E E z d X n D r t P z + s N w I L o K B 9 w f l b Z C v x s 4 X h / D 8 v D d P H n d L i R Q C n T U + f l V C 8 o q B 6 y u e v Q q v h t P u F T X K U r m P x R F / Z Q 8 x L P b Z k r i 4 B 9 4 T s C 1 x R / k l / z M p P y u M / C 9 E F + 7 F / Y w u v z c 3 x y 4 y a T B R / u h B Q 1 l g 1 W X O n o + n y e / 1 q l G J j 4 U 1 Z z O 0 v T u o 4 S j m q k H G x q 6 Y i Y B T k Q 4 4 J g q / L K g 2 8 M n C w Z + b 9 j v D 4 Y D W y s q R T r q n P 3 c g o 7 K A a v r H p W P 6 p Q l E h y K s p 6 N p / F d P L t q G K X B Y e A a G v a G D g e Q j 9 e Q X 1 I J 0 h A G k P A a Q T Q 3 C E L b K M 2 z Z I o 4 t 7 u r q P Y M a f F B V E i r 1 d m a 3 8 D I B O A b G x D X G s w H r X j c R Y M i P N P D 8 Q v 9 M A j 6 g c O f v r U B Z e K 0 Z D z Z Y F U b k M X k I 3 8 N R v M 2 J e E x i i c S E m i Q O W C D 4 x b k B Y N + T 8 I 4 p U 8 X 9 k k d E O 3 0 h o F L j H P g W L v f h U R H n d c / 7 W 4 8 U T G e o a U 3 y w U 7 R p 2 W Z H J t C 9 n P W n O L 9 u 3 L v U 9 G 0 0 R c 7 8 d m a g r c b o A N u Z L L I d q s r E X 5 C W 6 3 5 w w D p 4 c p + W 5 v M L A P 5 p Q i H X U u c Y k f i O O 3 H + z E 6 9 a f v K q N S M 9 q P P h i k U 7 r a 6 7 c H d L p 8 X x 5 n 8 y O L + J Z Q 2 s L C O b g 5 7 n B w H N 9 1 y l 9 c r c 7 J C A n s W q X w 0 s C 1 r b u h C E Z n l 8 6 W 9 x 0 L t M 7 s q b J Y i 8 6 r a y G o c F 1 E Y z H B 6 j g 9 B + L 2 / R h / N u 0 q f f h 4 c h j g D 3 H y W 9 W m a f o E j r v s Y d m 7 m N v i z T e + 1 I k L s d p F v v f O Y y x M q q h l p 8 n 8 9 8 W j / / n 3 + a 3 Y + P Z + 4 v q S / W 7 q R Z W 7 7 6 t e S L v u R P O b 8 Y 7 m J 9 L K B z b C 4 c 9 r s A D s u F q F 3 W 6 h F b x R Y Y + e 2 m f L H o e E t 8 c F C w k a t / M 6 t e 3 m L S q k u j w D O s i H s 3 G D W 9 f X I 5 9 p 9 8 f 9 k K 3 z 1 9 6 j o 6 K Y 2 s 9 f P 1 g y J 5 J 9 p y o u e 1 2 m Y m D 8 5 j e 3 S 3 B M z x K o k + / e H k P G K M F j y U b z 1 B O z c t P i F L 9 1 f q v Q i 5 y 6 5 b 2 f H 4 f q w S U 0 3 A / R H c e R s a G x 4 5 I G L 4 I P 3 l 4 M k S d y N m i Q n e o w 7 o b c + Y t K a d 2 K V t 8 E O 1 L K 4 R j S D c 9 / / h x F 8 Q J q R E Q C 0 5 A U k S l c h 1 9 J R v 2 u 0 O H 2 x p R D m x t G 8 Q J c n U K q X A n S V D s f F C t j V k 1 C C 4 F H 5 L Z Y l 7 n + x 9 S i u S V 2 N G J P 5 n E s 8 e G G y G h D Z 8 9 k P B F r z d 0 B 0 U m 1 / F I 5 I b s i 5 L o 6 r u 4 k L b 7 4 K s 4 k w d l P S S j p I 1 d T w 9 p 6 O r 3 f 5 v c 3 S w n C + P B j 7 N 0 K n q 8 r l F j r U l G W m j b f c 9 M E L K k L p F V D h E n 8 M I e Z 3 / m C z i E J U C S k B w H N K J S U t Z L + v s / 2 1 9 T P a a 5 d v F s M r + J 7 9 C c X o T 8 5 + k k I R F 9 X Z d D b 2 9 R r W 9 P p / H j n B R h s 6 u v R M j 7 g U d W i S S g s 3 L 1 H e A F E J b o e U P 2 K 3 w A H a H 4 K Q F N 9 C G d 3 a T p k w i U X J q W U A y y T f 0 t l S j h u h r q l / m Q M A w v g e 0 t G 4 b 2 H C x o i O m A M A X 3 Q y Y p j 7 e G e G 2 B 3 x 8 Q 7 i N 3 I Y E J W w v K p C F s J F C 9 F o 6 Q b L y q Z q K a l 0 / e V N 9 Z r 8 N 9 g e L + B o 7 y m s v 1 Q 0 M 0 q Q / A G H V w T P S y E I N O 0 a K U P l k m M F z r a L j N + a R S p J a y f u W A 1 f W O L u K b d C q Q 4 R o 8 6 S F l / V 5 y g o 7 v 0 8 m 4 I e Q H 4 G 8 o w F / X c 8 D 5 Z k n z L D / r A n z w B w H / q b u N 3 t c 2 q 6 o U q S V V l Q M a q l K P 4 q 9 B U e e P 0 9 H N c j Z v C D C V 8 4 f I O P f M g K M m C + A U K V q H p F J u a e q G Y 5 d I L y R q K U t b j G d o 6 R T n K q l N o h 9 S p v b k D k c w a W h L x F V d n G B A j g E o 7 T L L 5 H d 9 z G s Y h I K s C 1 2 Q Y N l R t M l F O J k u H p L Z / V H n N J l c j 5 d t 1 D r k Q x o a q n v 9 x S S 5 G 8 9 v O h m I v P p r 9 S d T I b F 2 R 1 o L v r 1 a j u a V K o e t s K g A 6 L m 5 h J 7 v u i F R t j z 0 J l 4 c d x i J B 5 A n F A y E r b e Q y d O S G 5 c N V l 3 m 6 I y q m 7 s P 4 9 p 9 7 p B 8 u W d L K o R u G j r Z Z P t I m I M W E u y p 4 L f U F j f k K O p h U u R v V Q 5 Q 6 o r s t r h M m K P O B U m 4 n U M B 2 W C G c q R E 6 T x d j m u j A D K 5 N o P s Z 7 3 d 7 D s D + B y v 7 i q d 3 D X E S Q a g G K g P C r G P H n B J I t X 5 d T X s 9 v q + D 0 A 4 G G i c q 5 2 G L p H n 9 g a J W g w B F G N W 1 5 1 S r 3 y 2 + i c 1 v k S 9 y r Y N A l j f V 1 8 m F M N N m 3 v h g r w D 6 0 B J h E f Q Z i V u P R h 0 X T J E o r D h w O 9 b J / l K g b C o N o J r 5 Y C G P g S z e i 2 5 w 8 c a h U Q i w c G Y 1 U R A 9 w R F 3 + w C w e t R Y d c D F O n 1 A s o h N M Z r E H Q p + e r 1 w o G b l U 9 Y X 2 S f K 6 k 6 I l N L u N a V E a u L r 5 D J n 9 f Y I c F a z 5 P x F d n 0 p o A i k B B g J U N y q k A h P E x J a 8 t B W Q L z 6 r l D b s C B 2 7 P G t R Y S H X W K v 3 b O y A 2 1 n 9 O L i g k M L R Z P 1 N T G 4 8 P L 7 L 2 K Z 7 P x b n B y N y D / 4 1 G 0 r P D k O O f Z x a p P 3 R I Z I 5 8 C j a z 2 1 d b r K E V q y e z K A Q 2 F P I u X 9 z f j 2 r v V I Z m c i l Z N V R r C 2 S V i M S Q S C 5 a P a G u P 8 F 4 B s D w G K y b p I g c c n 6 f q z K w 3 y k y y W A n V E l x s d U h D a U B 3 q P q s O 9 g O C T F 2 S n j p c Z T M 7 6 g y a + b T s 1 M 6 f S L k b J I B r r 3 G O g y 7 o G O H A 9 z 6 X k C W w 9 o H W R U I V W V 1 F C 0 4 9 6 v j V v V V 7 / t l A U I U u U 3 k v R B a e y + t 3 Y 1 / 1 N k Y P J E L c A V X 4 3 u o H x Z N 0 X 7 Y 0 6 D n E 8 0 g 5 0 E U U B f a k J s K + z g k g 4 A A O 6 o T N L o 4 + 5 t h K o V 8 u y u s X i c r k + g F z n 8 e X k o q V 9 K 4 K N 8 8 j 2 + T h y x j 1 A B G 6 0 v q 3 C F 1 7 g 0 H R K J 0 e f Q Q Y F G I 8 Y H b H J B V L F J U m 0 O 5 W p z O O 3 I B Q J 6 I R b V y l T b G r Z q c I u X 4 o 2 / V Z r q W K 5 W U A g I j J z o x z M J E W b S c M D r Q W M m C S 1 X T F j h l Y y n Y 1 c 5 3 t 4 / I G N d c 4 p t k 8 q H 2 e i V C r N t P v c k 1 j F q Y 6 + u H X c F S E T r F i / a k 0 F i H g K h z Y S s K + G p T / r I N f l G v Q 8 v f 3 O r i q P U W F N c C 3 p / 3 W P B X E Q 4 6 X U 6 u 8 U W a g q v g 9 Q l C B z Y S j 8 A P + K r 8 c H e D L h w l P Y 4 G g t 1 B b z j I 4 9 0 b w V V a n N 2 / / r X f 1 R Y f Q B 2 Q r V 7 5 X W j t J H 8 D e D r n r m h y D l B 2 L u A p 6 G A 8 r j C q a F l t U + T 5 u n 0 4 S g j / C G D f E 9 C V X Z x O C 0 R K 7 + 3 u 6 o n 0 c O X S 5 X v N B Q i d a X o X 3 9 R 5 x z L 9 n v c l 6 w i d 7 C 2 4 W i c A 3 Z v C F 7 x e l 7 J K w j 5 5 / Z F 2 s o 4 J e o v b T N i n D 1 F A h m u w U 5 V I 1 c l k I p T Q R j n z y o j V x Y 9 + S D 5 + B O H P d e Z Z D J u N R J t I G B l v E z k O R W 3 P J 3 f j W f M 9 T 9 A k E G V x + q + C t w e E C / A M g l A F 7 7 Y 5 o T J x W s o g Z Y N V 1 z o 6 g 2 M O T E e d U R 1 S A k l K S T A q i k b v H s Z X D T N J U q n k k G z F g G C Y 0 Y k k / G C i c k L U R E A 8 s L 5 z i k Q d L Q 9 k Z v L P i / F I 9 u f 5 H o J z a 9 M Z m l y b 3 X h 6 i P G 5 0 S i d 7 l b 8 j M G J W 4 0 j 0 V t h f S I w D s t D f 4 i L o e p s 7 Q + z V 3 E h U 0 v Y h 5 U R D Z 2 c x X d A W 2 t N 7 4 D q 1 C + X s 1 n S N F o A + M E j D j 7 k 1 A I Z X B p d r w u f C j F x N k 2 o u X h P L 0 / f b o 4 X Z P K 0 b 2 K 1 T m C U z W i o 8 P D M 6 p f x 1 S J t 7 r l D 9 0 i e l h z g I P T 7 R a C A P B N U g g M q 1 M l o 5 A R r d j 6 H F g e s y l k L 7 q E e z l D E W X w / X s Q T 4 3 W Z 1 d a 9 O I u n 8 Q h g p 3 5 / a 0 7 7 B T w p S R Z F b h Y r 9 U F 9 D y D Z w h n M I t s 6 q z T 0 u t Q e e f 0 + 7 D b D H o x S 1 q H t F Z l a u g G v j F i u Y b 6 W r x J W 4 L 4 + H X F I U I h X 8 M s 2 r V c P g A u R 9 0 M d e r / L 4 x S A j t k E B 4 D B A 5 J G D v E K a y 8 j k + e o 8 z z G v X g 7 F m p h i S c I q l s V G 7 a / D U b Z l I Y W 6 y Q w 3 / i l u C C t b 2 Q / z 2 / j m S p I a G a B A d A I t j 4 w / m 4 Y w q o i J X 1 y c w Z l D l r C I y / v h j 7 3 a r m m 2 e 2 M p U Q t I l z K Q Q 2 d f O b R j / E E J p E a R + Q z Z 2 J e m t P + f p m l K M r o t / B d j C d N j R K I L E V j 4 J A G o S R u y 6 j H A A D m A L A S N p n V C F j v n l q g l r x E P Z y h t I t U k t g 1 m o k O C S B 7 u Y D L q G k q E N 4 B M M x g x 7 L 8 r C 7 V Y N O k H F q K 1 n 2 e Y 3 W h d V g q E 4 e T L R k 9 x P t A S m Q T m A p T 8 x k v H 5 6 f K G S + D 8 L E 0 H A / d N A N K B Z q N q A V 6 B c h 3 m P q a j 2 w E a Q B i S m 6 0 L j Z M + c U I h G d I q 2 c T v d w s h V z G C r K p j R e P j z N K Q 7 B e 1 T X T H P U 4 M C 7 1 8 O T h 1 T H X a E e H U A j D j / / 1 t W 1 h T w t R a q K 8 Q x d X E L w m 0 5 u a 7 f D A 2 L f f Z N M f 8 s b M T S I 0 8 M a L m g V y X Z R g w 7 J r o a j E 7 8 H F B F I P S i e y I D 8 i q 2 7 o Q U S b o H Z 9 A H 4 x h 6 s S 0 9 i a E 7 P a T w 4 Q P N a T q d j + M F v G x a E o j s Y c g h p D M G I C b m A R r b 4 F I F 4 Y m / k w D z K e o U K 3 s 5 V p C I w F 2 m v 2 i u n M d T 0 F e m v w n v N t n 7 9 M Z 0 1 9 U z k P h d A O w C X o g O E T O i Y M x C g V F 1 R L S I 9 F 8 i W Q S 2 b K X M t d u W w Q x v V B T k 0 S M u 1 e 1 C k 1 k G v f U D d i P T D k F N W r U 1 V 3 f W / u D + I 0 q X E 9 s + T d B r P R v N j y K w u k 4 a Z G A x Q a P u 8 P v l n m C / 7 u t s M d g l g i S o s y a u B g w F O Y G u A q p Q j l y 2 / i F 8 u h W R 0 D 3 v o 6 l x V x U T q B p 5 N b T 4 7 u E v 3 O 5 o N N V X i g D w N 1 f N D M p y A y l w J l 6 j 7 d g i W c w C n q e K T g A r J + r 6 t h G n x q q 3 G M 5 T w 8 u k O Q F H + e o 3 r U m 9 w e y s i k X Q R F v c j l N u 7 s L V Q 2 i j E j E N a A C l 4 k z Y 2 7 g G u 8 A a H X K 6 F o p G 8 p 6 2 x q U R W K d c e L w O V m Q x l f j V X g h f j S T x K J h + b A n a E R x i W x j 5 9 n s K B o m n J D j k q T I g 4 0 6 8 L y r G t u L j f 3 G Q S A U G P W 8 K 6 r w 5 p a G r 1 Y Y 2 N R V 8 A 8 m 4 C 1 4 7 z 5 k x C w y x 8 s n 1 P I 9 f 6 A D x w A 5 U 3 r 6 B r 1 u 5 g q W 2 W N p 7 F L X U Q K I e t L m / 9 9 n S a S p u 4 3 / + H Q f N S / y u l x H P V f 4 2 e M 2 0 1 O z u 5 S 6 Z N T Y B r M f W 9 9 A f g q B E Y h w 7 w H l M B j A n g y w + y P k 3 2 3 Q M y c V q 6 F W e D V T U T P V s u a B M 4 r w 8 R 7 v 9 O b H 7 p C b h K P z 9 I / S m a V l t H d n h L G k v q M u B c K 1 C c c g P a i P 8 7 m S n N / h G + c u 0 X u f Z B V E j b + h f 8 z S z 9 1 L B C V 3 T C d k N I L p S e S i u N y B y n S / b C G R J p y K L g t g e 1 k g Y P + N 3 u e o n U W M a 3 + 6 + L e r y f T K s X O P t Z r 5 G G O G T r 7 N L p T P K b D d k h / A F 3 y T 5 6 8 f v c J O E Y y I M 9 g G U l Y Y F W o A F T u X i 7 a E E u z F H n V b x c J E I H P K U 7 5 o u Z h K N a 0 F Q + f H X x a Y l R z G Y 8 e 8 n k o 8 7 z u c G x V q 8 y L a 9 W c W u H h C Y e b h Y 9 x d 8 l G 0 H F E s U v D p d I r a x j T 6 K q P m 0 y q T 0 b + J K L f y I g 8 G Q / P y 1 Q + 3 f J + t X V c x q a O r x 4 3 G U K b U R 8 d 9 + 4 h S n x g C H s 8 V S 1 + + C N V l q Y c n W B 4 t O D 6 J O C M 4 6 r L b r P l j J x o 1 z 9 R 7 7 T t N i E t h z d U N b K z M a z w 1 O k 7 p n T z P B 8 k C 7 A X y B E B P e 8 S r Z L d y f 8 D N j l o e L d j h Z U C w R 0 v Q 0 a E D 2 c o Y r a B z K t 3 t 8 2 H W F 7 A y f J V x X y j y n B g O W 9 + v H u J r 5 r e p h J P I A A N 6 S V R G i k x R 0 p d X W X J C + I n f l U v 4 O D A S l N b M 7 W z 9 A S d k S + T i b d H q M C T 0 1 X 1 V P 0 R 4 c G T K d 7 + 5 X f R D P 1 1 E K U 6 5 6 t Q P u H V t 3 S / t E r b u 0 M v h h P B Q H e 9 C L a l / 5 n o P 3 I F J V U R y 5 k l s B k O c M g l 1 C E f J n x b L w 5 5 c L s 7 v f V + h I t P o g K a f W u 2 J 7 X t 0 i X N H G u E I R Z 9 4 G k V y 2 N L 0 i 6 D n s D v I i C C k J y 6 R T U 4 g 7 y 5 z b o L w i H M n m A q L R R i V O M Z + x U 9 L r 4 X N J c Z t e r v e k M 2 v c 1 6 k L 6 a 6 X T 5 K p 5 t 7 o h Z Y W k V 0 m M C 8 2 e h s k K i 5 v c o f y c i t e e K K w U q a U 4 T j l g d d 1 V B 0 g J 5 k A + U x f D P K R 6 n M u F k F C t M 8 H a M + 5 5 c I N n 6 H 8 C z + A p h U Z U O Q p k z K n G I d U q X Z 9 y d i q 7 i 2 8 u E D n y d i x K f T x D S z 9 z l 6 1 l r 4 5 k 6 k M x p 9 e T H R L f D t n S E P Z k b 7 0 9 J 0 H r E H o H + t a T 7 p G q D b B f t n 5 c J k / p Q b R + V 8 o m q C q g z q E 4 v B v S B T 0 D G h s U / h + x V e r Y 9 F V I Y 4 b A E t G k R P 4 j c U q Q C b 3 a a i z z u T q n 6 U x O K 9 W L R I m 4 R x 3 W T X l w W q 3 x w C n Q g J T N p Q 6 U 3 H V x 9 4 E L B b c N a k Q K 4 u k X 4 1 u T f 2 V f i T 2 u d z b B w a 2 u t b f 9 L A F 4 P G 6 K h Q T y S N g b T J Z f E K C o Q y j 0 u g B X I R z 1 e u D t c C m s T S a X B 7 f u 9 e 5 O N 4 0 e 1 a c z 1 P M + f p z W d V C I Z O Z D O Y N O J h / i a c P K Q Z x u U A X g r / D l e k Q O i h J 4 c e e o Q i O k 5 w n 9 0 B b U 1 p k 4 L b l y 2 W D V t Y 6 y l 7 8 G D 0 6 S L j S + I C / Q M C Z H z h S + f k p f V q 6 q x w M V A q K I M K f y t 0 + Y l v I c d d 6 2 Y T 7 l g I a W y k d 1 m h I J D s W M F D r u Z M n V Y D J p p i u i 4 B 6 1 t y B S M 1 s q g D o + 2 S d C D V x s q Y o X 7 i L r u J w g 1 X K Z 9 o p L X Z m n q h G Q j B m Y 2 X h w e N 4 d H 4 M Y 6 w 8 S W + W n E G c 1 0 y S R c P w 5 6 c u Q n 1 o a Y E w k 3 E O J 3 J z K 6 6 / c n D b F + S 5 p K 7 f o K M E U n 1 d L 8 f B 3 e I 1 c E A 3 N 1 L 1 + E N F w 7 p D U G A B B 3 a G N o w v + F B I d 2 v 7 x M + t T p p w K m u F y Y X J o f s L 1 S V H n Z X 7 4 G m b 4 6 R T h q l T t h 1 x r Q 3 i w r a 0 s h 6 H J w 7 O x H N V I x u W e v T J u i v q W y y / H F x s m j K K 4 G D r e x 1 U q z L o B U D w T A p n z t 0 M 1 F n L t 0 a F X o M Z i I k N n X 0 0 Y / V m S 3 N / E n 5 K m u y R Y I y h f H R f O Z e 0 j K i u k Z J 6 8 F C X a + s k W r n 0 u U U s F 8 8 U n N J T 0 N Z X L n 4 5 n t 8 0 b v F M w D 7 p b e H n B n u Y E B k p N X M C 4 N A t X D 6 3 f q d 2 V y 7 R d G F A L J M W f d J h W v d 3 a 3 z M j P Y 2 h v H J W 4 9 E X 2 z D N 4 M S x C 6 K e Y w c w E X H X H K A i K 0 2 q F q g 2 X a H J r a t 6 C W t E v V 6 B I + U F z m C U j V u 4 8 u p R q 4 t X f 0 j 9 y / k W j P / i s O a i a u e + t S Q T j Y 9 v k / n x K c z j z W 9 U R I 4 g L n I C G M O A B R c Z D L q i h o J C 1 Y h K a 3 N Y F a o l K P b q k F U 1 R e f L 3 x I Q Z 3 W 3 q i + A w r a O H f 2 0 T D 7 F + O J C p d H Q F 6 f 7 l g M x K c C i r I N 6 o S 8 f X l K h N V I p j G 2 b 1 Y p A L Q U p v u 4 G k M 8 n 4 9 / i D 0 m l S t 0 + y w T q F W 4 c z h D V d Y s U b h 6 R h f m B P a + P Y 0 C E j 2 J a + / h e I R H 6 g a H L K O / 7 r g J m z z a Z + s 2 r G M 8 w J N I j 9 V z w h 0 T 9 8 P w J F r c t V A T 5 H p S J g q r U N S b K A a A c n c L L I T S X M I T l F W B 2 D k A u D z G J N p D J + W i G e u i 9 s J C b Y t 1 G J 5 P r E 2 b T l 6 B h Y t 0 8 5 U k C A U b o k e k Z Q k R Z d m K m H K s H V R 6 x b n g O B 5 D j C e 3 + E 7 d P j 2 3 Q + E o X 6 9 l 2 w q 7 e K r 6 a W 8 r p j G 6 + 1 a S d N a x E S l W J F E i g o M h 1 q y 8 / F 0 3 F m S c w O b Y v F 9 I 1 a / c 3 l w j G t f x v H Q F f v 0 o / g Q J v W 4 O R n q P 6 X S 8 e F J M b 7 / h i z r C 1 P 3 A J R 1 T T e t W Q 7 C t M Q j S t H 0 j w R 0 N P a I E O 5 S H c b A Q O g A + p 8 i + 7 X U w J 0 2 K 9 q h r P U M L T r / 4 C 1 d g s 7 l C 0 G g u U r W a L q z f f v V W t 0 s Q 9 m e 9 C W 0 P C j 7 Z M l B 9 h U S v N t A j 4 4 K 6 p X t H 0 H u k D R 7 E 1 t 1 I i d J X x k + z B z M p Z T A 1 m k x q v H 6 B 5 X Y 0 X y 3 j R 9 G o k f Y e l E y f k 5 a r H g s Y 3 D P D B c e 9 U y 7 q c 1 N f S w n J 5 2 o L g 5 c M Z m n g z e b w T F H + N G U W H B M G T f M o S c p j G + G / K z P o u K D z U s d J p B E Z e C H p 7 4 p l A z S t t V p 9 w P p 4 M f e s E T / t G V b 9 9 6 T k N T R 6 e T f 2 8 W M Q P D c 8 s P 4 D s l c Q 6 1 R S U L j n E Q T P H O + i S X v L x S a g + o 2 O J P V g y E 6 a l 9 F E 2 m K G C u p c P o Z T i t T B w g N 5 s 7 E S o Y 0 i H f k r 0 N 9 4 7 b a O F I Z n S T Y f 2 S k 9 T J T 9 J N 1 N 8 Z Q 2 3 f s u b a q 2 5 1 D 6 I i r m 3 v A d J 4 c E o p a 2 1 / r 3 W I n Q v q V a f E h N u G O 0 Z d q E A p Y S M F D q 8 k e T 2 c p P h q j o Y U q g 5 B C x J B + m h x k T C N o f 7 9 N S d S g t y 1 N F / 2 z 2 W U K u I 2 g d R O b l e 6 u z n N r + x S T n m L d X f d h 0 3 l j m U n + P L f 8 1 r 1 6 r 2 w R P L v m k R r e 8 w z 9 K H + H o c X z X 8 h k t H M M g B B S S q O i r p e K b 0 U J Q u F t Q n k 7 z 2 r H M E W p y 2 8 H D 5 p y u 3 h v x 7 e x b X c y A c F B 5 u + W E 5 a 5 j S 9 M D D C U 6 H n k q k L 0 t O p O O Q g z w E K E e o D G z B N k 3 q T 5 Q 4 J H D a 6 C y W D W a o 5 j y p T Q b I t L Y b T 8 M Y m b X h n C + v r p o 6 U t Q y w H j q A I b 3 Y P 6 j 1 C Q 7 F x w o x 7 h T U v F I n w o K V B 1 r t k Y l z B F o n P l V l 7 5 v X M M f d z 8 f S M 3 w E a s r X v O q m r r 6 3 v o d L R d R K 7 O 1 7 e y X e D r / M G v I e Q H F j r A a U Q + k g G 2 K c V G l P I n + U 5 o K P V W f S 4 n E A W x v + 7 k 4 L Y Z l 8 h G r K x 3 V v f 6 M i M x s G t f c J e s V t L e Q z I V w C Z J E O x n P G r p V H h z q x K X h m S r 7 8 6 q b S E j 2 h r Q 0 l x G o o Q X E Y Q 3 V U E J 1 R C T S N G 0 0 n i g H N D R 1 u Z z V N 6 O X y b V R Z D / r V b T v H e 5 i P H m I l 7 d J 0 w C M Y O K p 1 Y L o n g o g W u / o 8 o a Q g i 2 K H V y h 9 l E p N r v w S y E O n Z P a A P s W 4 1 V X P C q e 1 F h N J P M f i p a E / r g p I N u D H R G C S w 9 s q C v d y H T 1 P e 1 b y D L w T 5 I J A L P t G y 9 m w u x + 9 N R + 6 V t 8 E G l h t S Z b O 4 S I g y d 3 + G 3 X D c 8 h m k f 0 q V 4 Y c m n k 7 g h s N / e q Y V 4 i J c D e B y F p V r B q e w 4 h 0 U 0 y F Z F a P I r K Q e 2 t 4 W A z B S / H 0 + R D 0 0 A M / Z J d c F I g B L J u R 9 J B T E 4 k L k F 0 c C F Z H e R 1 k d b 3 o J f J F K y J K G u 8 A B 8 j Y Y H d r S r K R q 1 q q / b l 5 9 V 3 1 l p f t C Z n 6 w Z 1 8 i G Z j Z K m 0 E 7 M C e Q 7 R F n 0 2 F G l J 7 l 2 j g F Y k 3 k b A h g s q b f t z i I t E D e h X L T O G f 3 R 2 w 8 6 R 3 r 8 q i q K B 2 p i 4 + n l 1 d P E s v U a r K Z 6 W 1 f i 5 X i x I F D 3 I e V C 2 9 C l k J p V v y g 8 K a H y Z H S g k I F v Q V j u V c z B d m N c E + q o A 4 3 s Y g 9 K X J v F 0 J V M a r x 4 e L F Q x R 6 F A h u j F 6 D M J O B A Y R 4 a I i e 3 Q o 5 O B Q R H X Y 9 e w x T x Z 7 X 9 d n a 4 I l N L 8 J 2 V E Q 2 d H A C E x z o 8 o W V t H N c j L E R k g v / B 9 L j S A k m 6 C f N v 7 s n S C 0 T R Q t q p S g v U k p 7 0 c F + 1 k u h / M R 9 P P s X N W W g B B A H 5 I c c N 6 2 N e 2 Z o l 5 Q Z d 2 g 1 Q Z 9 k b S B O y p 7 B b T 6 Z / k G g 6 f 8 x E 2 t 3 h q D 1 t a h 9 8 C d Z l a x u q t o Y Y 3 y W z c V O y G T o J A x 6 V l o w Y D c 5 I k Q w K u 6 B N B 1 y T 6 W g V 2 B c I n e f S E O 6 b J S 3 5 h 3 r M q l H V q 0 t 3 h s i F s f / F Q m h b P 8 N M C 2 2 3 o m t V c 0 9 + 9 4 3 P 8 u V z Q 0 W n j f 2 v p 7 U V v K K o C k q o p i 1 R g F R D 3 w z l P w x l u u N h t k U F U P y 5 A 4 c I R J 9 2 K X m B w i v w k c n s + W h 5 F S / A M 7 + I r 8 Y T P O u n c q K F Y I R p Q K B c g 1 e U a o G 9 a S 2 6 o D 7 1 O m U T e K w L D B 1 S t c I r u r U Q Z / 2 R H 8 2 c A K j o 8 c W c 0 A V N n V X t 5 2 k K x x e K m F 7 Z B z H z t j d m X U W i j s j T u T x 5 u 0 d F 1 W 5 X 2 z + I K j L b 7 l b W 1 v U + p n R Y O d X o 6 p l U f J 9 1 m 6 m L Y F 4 4 p E i R Y F 6 P h j V F 1 O h 4 M J D a O D z u g W I g 3 q K R V C n c U e d Z G 2 H x c s D q S R H J / V k Y g z 7 z F h F B K y D 7 W a v Q q G F w 3 D x l W F a B b 0 C w q E q w / Z J V R J a V g A I s C A M M R D G S i S u 8 + a B 5 N h b p r x b y c d m 6 l n c f 2 q i E q 1 2 L 2 g f R F 1 h Q a 0 M 4 n f 3 p z P v T y T O 4 Z Z t S V k A k E o C k h h c d 8 B P u s K a I y y p D Q B O C h e I y g 2 N s G x 4 A r i 7 y K G x 8 9 p d q m G T X 0 0 a A 7 z J y 9 Z t d + / r h B Q Z y g o Z m u 5 a w U w R O S M 6 b P k 1 0 G y j c Y m G n A K T g e A p T O L C u Z 8 i l a Q l V W E c + U f f 6 Q Z B S V O 4 t 7 2 m 0 u 5 P / B j K X I w X I A i m J 8 l g J h z Q c c I W 1 m X 7 I 9 J w U z R n 7 3 5 M Y X S 1 Q 4 U X t a k T 1 O 5 w x 1 f r 5 E b 3 e P 6 L k y S O l R 3 q N d q o 5 A E f j A k P I d W A Q g y W R U v Y C N b V 2 o B z 6 g v 6 4 / w Y y 1 k f K K 7 k W r I M M t q g z p M w d z 5 e A M t 3 K h J l F K 2 k Q d l G c E H 4 A 4 d y G T C w T p 6 U 6 3 W w w 4 9 T 4 e T Z J g M A U l l X 5 u h 8 S H + y 7 5 a / J K M X h p c N T 0 3 J q h 7 w b u R 0 s B o g z P b 8 1 x E D V 6 w K l c t m Z S k N 6 k 9 4 v B X A 9 e j O J V c r c 2 H c y m a R L V l v 1 1 C s j P q G s z 1 H D H p K u z t L 7 Z H p D 5 7 C m i R t q B H C T A y K R E F t K O 6 H 8 K o l r B l k f L E e o c M W H 3 q w p L V F C 1 + 9 n y R Q i 6 N v d b 5 S E X 7 L P m R g N y q I f f / / 3 D 7 I G n 8 x H Z / H 9 G M h d 5 2 1 y T c i i q u b 6 w 6 m Q W 1 t p a w i E 9 / F E m q B g X H z F Y Y h u 5 p t J d T D w U S 8 E h E A V M L e g T G t S H U x g 2 S H q z H / E l + l 3 V p T o b F Z d L l w n E 2 2 f 1 E b Z K u Q T V f X y h / P 8 m o 4 B C w 5 V M k X s n D a g p l a W 2 x n A d i O L T h + h P h 2 E 8 x v M J q q 2 u q X O 6 q X 3 k O m s K c S u e f m Q 7 j J X g k u c P W Y 2 / H 0 e n m 5 o N z R 3 G s A G S 5 p s Q O i T L F l u N w p u R b y A 4 4 p u t b r l 0 8 a 4 W R E r N 8 6 r v d f k 1 G 5 e t Q + i Q t r W d 7 U X W Y j A m V 5 9 T G e C I a W H K X 9 e J N O m Q C s K p c D B E 9 / B k X M p l c q p E U n J 0 D k D H 7 1 o y m 5 7 t Z E 2 Z L c f l 7 N F J 7 7 r X E C U u P u h V L / S T 0 y m 1 z z / + W o L C M / L Z H Y H 9 2 6 5 T b Z w G q 0 b V d a j r Z l N A b H q 0 2 0 W 8 h x p p F 6 6 e s S o 8 S q G n v R L z R C l l s F o 3 T D u q 7 A p L a x W b w u q k U a s j 9 9 X Q g W X k 3 F j 0 C I g e c D x U r 0 g f Z y A 0 B e b n j / A 5 a O 1 E 9 X Y K 4 S x a 9 f a z y X k l F B 7 t K N 6 A 1 M 7 8 2 M n F 0 A v f v a z / r f 2 t w G e U o 3 Y t O a k 3 8 W J o w 0 D z p o K t O V n 0 q D r i 1 V R r E W / O x c 3 z r r m R I R p G 6 A o Y 5 Y b U L 7 g 8 u L x B e g x y I w V D n J d E d H p F p v c f n G K U P n N x h X G 5 S 0 i D r T P h h + b s l D 8 O 5 o L F 7 0 i i b T R n U b x T 2 R F v n a I m 1 y a t u D y 2 W c z t H M + n l 6 l k 2 l d x O G Q o P K n S z w F I V O m 0 K M p Y c G x 5 8 u l i B o g T i H c h r J r Q x A K d Q t x U t L d q p l Q z l m w + U K U y S X l J 8 k c R O n s G k D g e N o K O a L 6 x N n I h u Z O l k D 5 U q g m C B f l y b d V S Y z 3 b 9 O r Z u V D a G t t 7 c x 6 g / O 3 v I 4 b Z o n o X Y + v J 3 U N 6 I o L V a h L V q l K 4 Q H d N n o B I Y p + n n D Y 6 J x r a f 6 I A 6 r 2 D K p 9 E J X i t q 4 X B Z 2 c J w 0 P K L i t B g Q a A L K B 1 V 5 F h 9 J B d 8 D N l 2 Y o 1 H V R p j L I k S K b 7 U o L B C 6 E r 8 y c b / r i Z g 9 3 X j 2 N Y T D l r M a j Q 7 r 5 a k 9 w k u 6 C Q w y o T H G E A t s J w o J h 3 u + q 1 p 6 A R W F Q g l / Z u v 6 B t L h I 0 x J p Y j 6 a o Y W L 8 W g E d U 3 y a 9 3 p d U i 0 i a e z 9 G 5 + T Q u O p j F Y a V 4 D m S 9 c O / 5 a Q o M y C H D X U m k k B L J 0 f b c 2 s F I k n I x 0 d q V 6 0 S k q / D 2 Y W T m Z o c f 1 u Y 3 H h 2 d s p 8 n k D j B Z w 6 s w i q T 6 d U i D T 7 l x c Y T l N y 0 6 q T j s o V Q b E c q g p M U 6 Z 5 6 L 0 x K x V T 6 a o Y a N 1 n Z I x F a a h K u Z i q R 7 y k C Y s 3 0 g Q g T H X a 0 i k H M + y U O 4 X 0 i n E z M f W O + I W i A O s 5 w f b A 8 2 p o c 2 d F f 7 4 P B s 6 x 3 N H M Z X J B b P J D a I l c W N 7 8 y Q N H J y E a u V J m 3 C K Z s b G i Q B d D K i l o V W D w 6 0 8 1 K g a X c n y 4 X D 0 t r g m s 1 H M 7 T 1 i z C y 1 Y J U Z W r t / G U / 6 9 3 F h j A 6 6 x S 9 5 g N V w V z + O E 0 B Q z X k O 6 H / l 7 R 7 x 4 G E A Q C + W l 0 2 K x 2 m 6 A x A 5 m R A N 0 P 0 J m S b o q 5 N 2 R M t X F v 7 o v p s 1 b W P c h b I O h f k k D b F y 3 j S M N I O t Q a 1 D 1 L b p Y 4 l A Y B T Z C 4 s Z Y K h H I K z w M R s j U j E O O o U z Z 9 3 j e B G M p 6 p l i d f l C v E A 2 5 O O b u t J R X i 6 l 9 o 7 T 7 8 S 7 K Q u F j T e x c R Q E C s L v g t u k H p V t U O D I w 0 s 6 F F N Q W X i q v B V j l a m h Y L z f W Q h o 5 q H / y Q T m / T e 3 D V N V Z V v + H t j / d k v E N 7 X U o n I X W G K o i I E 1 e s l T 4 P k G y A q 0 B 1 Y C U V o Y a t n i C 5 I I s 2 a q k c L x / N 0 J C 0 E 5 A 6 j d r 4 4 B e g P b c + j H Q 3 q P R D e l s p N r e P 4 h 5 D 4 c x Z k 2 c / X F w I 3 L 1 M K W / T e H Q 6 S V U F m b F p 9 S F 8 P W G h l k l H 5 A A W s Q T I d f P I H R h U y n 0 y + 5 B M K B M 2 f u / p F H B U G c 5 Q j B 7 d / s G q F H o P y 3 7 W W 9 P f 4 w z b r t / f 2 p 5 3 G U / x F l R a b D y / a n g o e Q N C T h I C B M M P E z c 0 a d q / U 6 U v Q F q B i i s o u X V S B L k 6 h V R o r o V 6 J I 6 n l T E N f a 0 9 r d n u D q r N + I t U u t 7 g 5 T W N Y 0 h A M C S l 6 K I 8 u e n m 0 S a 5 / A J T B p c J G B k y G / t g U y n R 3 h g A y i k M B X 4 l 5 f / P 4 X g X B 3 0 2 H l 0 n D 0 J b 2 + x q j J c O 4 R D u u O N w e 1 r F 1 f Y g H S I 7 u X 1 j K R F N u h d o w V r y 1 6 v D G p r T l + I 6 q z s k 1 / 2 H e P q P 6 3 F D n b E d w k Z I X J 5 0 V 5 H Y D 4 X F F h h 0 z 8 d 7 3 I b I K x e F w u X p q I 3 C p y g f 0 N B P / v r x G V D I e 5 P I c B v X I x e 1 9 X O s y J M 1 M y b J R k I w R M 4 Y o r V h X o S h q m v 7 P O B K p V i H d U f l j b m s Q h p r P 6 P 2 6 P 8 S D 6 I V e V v X z E 9 0 k l p T i r 0 L S E 0 T w T / i f K C d V 2 H p A 7 j u q f W H / C R v J A U G w y 5 s 9 N P 4 i u r m i 3 g 2 X l A Z 3 j m Z 3 J M o 1 q A g S 5 e w V i O R j G 4 Y z 9 p k x t M 3 J 9 t k g 7 W k r S t J c K W N U / m C t g U Q k 3 f O s 6 F P 3 5 x y z I C u e 8 Q 0 Z x M Y + q h 5 + f C i s 5 f L 5 G q 8 b l j W 7 Y / 6 8 A T h k A M x w 8 + T M F 7 u r z v 9 L n 0 O R Z N A Z y B p 1 e H Y j f u d v u z v a k G 1 p t X i A y j W k t F q X U J r d 6 n T 2 a N c p i 7 i h 4 b u g V A 8 u F S X k 4 1 a a 2 Z 0 P I D i g Y x 9 f + g D 0 s y x F n Y b n s j E f v c w a 4 f T g W r a f D z D c r 4 u U o f L J F 4 s J g 1 v T j 6 8 k l Q X U q + J t l Y T h w 4 O n i d k H L T U o 2 Z K Y W L s 9 J T L Q / q 3 l Z t u 9 u k M H U m D h z o n W y b W 5 0 r 2 s 9 b o m p I C 2 A e Q x t P R P G 1 q R e i A O l u K 1 s K i s a 5 y 5 U J i f B 5 9 x a F r x 9 H L 6 t r t t P M + k 6 e l W u h 8 t O p y R 8 / n I C i M V w + i E v q t c A q c e l x W R / H d m j d n f e j g J V D / m f e Q K i k H / S 5 N X I M Q 7 h q a g e Z 0 T n Z K e Z u C Z B V 5 A L f Q q T Q j 9 5 z v 7 n F H x c C G L u q f K O w S z f 6 e R N b W G 9 K a 4 N r 6 W j u Q o I i B + 2 c S 3 y z G z X S G o 8 B W J g z 7 w M b U 9 T Q L 7 L l D i P c J E k n D C l c q e 6 0 h m i s i t Z l 5 W h n W U N r n n v 0 E n u 2 m 8 2 M M 8 5 f c o L U G N u 1 / + 8 t B n U 2 S T 1 T z N s z c Y m M + n B 0 9 e K A G W e v d P B C L w w d r l F S 8 k X x X + U P b G 5 M W C C N T a 3 U p v E 3 z Z B / s n n q q q h 6 i 9 Z m N x 4 f n n L + e f J z F V + n d h 4 Y O B n r E 3 Q P 5 o m C a l P X q e m x g L 9 J D E e 8 D 6 j s p j b P O 9 Z Y i H V H n + y m l 5 K B 1 C p Z y D k N H a k r j 1 c P T H F + 1 Z X L d / F 4 F h I W 2 F w D b K V w s + p G A l F b Z e T x C l 6 g 6 7 Z Y z 6 9 t 4 r 0 K a h 7 i F D i S 1 B 1 C L D 8 R K l b B 6 E 2 3 t G D t Z y p A N d Y K v H o T c p 3 D 3 A G y W G V / h X i M j T 7 c l s N I O f E c 5 l m W j T n J p d v c z W l z 7 2 q G i Q t r W t Q I 6 8 S P 5 g m a O R e B T o E 3 3 U E D O S i l F Z W / Q J f I A o 3 H P 9 b N e b 9 a h v V w e K K Y y w f Z F J J 4 P b + x l q 9 M a D 9 U J R v l V y T G q 9 Z H 9 r F d g d Z P W v 9 e a d Z 3 F q p 1 6 Q z 3 i c F C P 6 B G P Z Y s r v X p h N u B u D I 0 e T c t A Q h N o c v K j a h N Y L J e n D P 3 p U G B 1 J X Y N N t X x F n w 1 I c A L R f R G F f e N w o s 3 1 C C N s k n / Z u X 1 k u B Q V 2 W 3 m 5 W e Q j H e J y R Y s I p u D t x e x F o e W i z O i E M k M + J P 5 W u t a 7 E c 3 L A 6 c 3 7 j L Y f n g b y b Q Y 0 y b k r k I x 2 2 w G Z i e M K D T O v z T K E O E S t a O Q E T F I x T V h J p d 8 v O x W F b T e c U k m R t 5 Z P Z b 8 l 1 + q m d 2 r p 8 B k M 1 Z 1 T v z W C D y S c + i 6 d g H Y x 3 n b 6 q v l S / l 9 Z 9 h P b 3 V N I p s e J k G i V E h M 9 o H d b 0 J s D N D Q o F w o k 9 O m 9 o V O E x X J q U 2 A 0 l y q U 6 Q m k m R u t a c C X S H + H D a G b m X A C 9 9 J u O w f 3 V g j + j 3 m a n D Z R 6 O 5 L G N I A E / a T q V Y s 9 F L 2 J L 0 P 7 T k f 1 J 7 S 9 c 5 c i c V d L 9 3 T b L i e p G l C U z W m 8 f H h 7 5 R m w O A V X a X j 2 c c z R f s G n L m H N e 4 H N x K N + S 6 o l 2 U 2 H A 9 + 3 r i 4 p J A K z p o X b V y F X M Y G h q e K J m t p 4 f H i K f L u c N 7 3 g 9 S H X 6 h M p o b q E / m r 0 0 s j r k I d D u h L R J o B i y s F q z e T G C x 6 y I M w f s T f W n l y 1 D y I t r N 5 H W 7 s W k K S Y j u + T h p T n d J q m Z Y a P 6 e Q s J r r i Z 0 g P K V h m S H H 6 K G Y b F g Y t E P C N 0 9 2 V E + n h q s Z R v 9 Q y r V 7 m T c c V z k o 8 W g k o t 6 Y W c O C C 1 9 2 F j I 5 W J 9 g L Z e D r B E D H o D j U 6 + A B q M a i y i e P U h W T G R c u A a V n T 9 s P J t b r 4 R U g t K 9 l X 3 u t O s 4 1 D F 0 F / 0 l / J t 3 6 t M 2 1 Z k M n A N 2 b x q 2 I d + D s E U 1 0 + m 7 O w a Q u z H T M H f g h + U 2 A t z z w r c N W S h g J W s 1 u 9 + U n q C n K d c z X s 5 j R e H J 4 7 s E p 3 Z R 2 6 p i m G q O R + 6 c P F w A A 8 N K 5 j z 7 A x I Z w o w e g N R Q N s b W j V 4 p 0 1 P m l j R r U c k B D I e W j O v C G S K D t J P t Z v 3 / m E Z j L B b E Z 0 u X 6 1 1 o z L 2 k H O 3 0 Y X 9 2 s O e X 2 q E 9 J Y l K X Q A h Y Z Z Y x p 1 x Z 0 g C n 1 + e O B V c q H d 9 D u n V l N 6 p N I c V C o v + 4 Q U W T I 5 V S O H G a c c S y Q H v Z M I B O A u C d J U g k 3 K l F l e / m 2 N / K O g s m 3 P A X n i 6 x q v + m F u O V 3 9 L 8 2 / o i H s 8 + j p P J q M 4 g t s G k 7 9 s g / p Y Q K m v I s g Q B w l A 4 A A F A U + u x E m C n C 5 q L e w 1 e H e 5 7 2 k I N r E + c T B z K S v e X y c + m M L S m Z z Q e H O C J M 5 7 f p P d U V 9 0 2 D d y h O O l T B 2 o m i w o V N X F A O U M Y N q k 2 g C J L u n X a h o V O S 5 m O K A b N v e D 2 X e 9 o Z S J D V c W 8 x p P D U y J w L W B h a p 9 Y O 4 u 2 w a y R N 8 a p A y 6 o U i R 5 b K H X h Y K J t A g l I z A l Q K b V s 8 Z h r M h 0 1 F G V U Z f E G 5 J f 9 6 D G l a l M Z U m p V z a z + W x 6 / R Q / Z P 0 + X c 3 p t O 5 S Z I w 3 0 n a d y + + r h N Z 2 i 3 k z j X L q C b c g j n q P + p H V L i x O F x 1 T E J 6 f e b r W Z / O p V w r X y U U D J 0 p W Y u f j z x z Y U N X Z 8 j G + S a / j u m N Q 5 N D a y H 5 u 1 O L e / M J d K U l I d A z J J I O u h h V X x 5 O g J A E 9 S q 8 2 9 l M B F O j m O Z v V l o n T U o l j N l h 1 r b 8 m S h L l a 2 F d p / F 6 o x f r v d I H 0 i E E T X 2 Y 9 x V x V l 5 O f B z S 5 4 U H Q Z E f s Q a L K p k 6 S N Q S 9 W o x n q E o O N E e a q k V D o l 6 9 T K e N S c X d L t 4 j O R / U Y W Q M O m y n 2 M q U A n F E j o f O l y u o J b B u u y y w 5 k 4 L e H i s 8 E M 3 Z y T R 3 k q 8 3 s Q w H h N d S H U H I 1 P J P j n q O Q W X k 5 p 4 a K x n g P U J Q W p + J A Q l m R 7 n p 1 W R K i M L a Q l V p J y Q E M 7 X x U x y X N p c 4 C t T 3 9 t q C t i 5 7 Q 3 A P M O 2 M k B G q P 3 O O J I A r k o c l C Z / a x l 4 1 2 m N F w C J U t x e B u P t 7 w w 1 5 / t 6 / O s e w T R I T V I u o y X E 6 F H u F w k 0 s N V i m c b X s B o d C C 9 Q b I G c C t F q f S G E 9 o E G l h K G 0 t K t K y P I y V b R y R T F c Q U E s s W t K v S o C X h I 6 8 M a 5 j Y y Y R m y S v J p F x 9 B 7 H / v Z E g Q t r Q Z V A o U A 4 k F 6 8 u U M r I I 3 1 w 7 F O U y v 8 B 7 Q K X H r r W w Y 1 c H u H 6 S W + 5 v j / s A + e e T 2 I o q p j T e H L A + M / z 5 N d d Q u u 0 9 e W K 7 K F E m C 1 y s t S s 2 o 7 K r i F 5 e d i A + u I X 2 t t Z I R E s M n R B 3 N n A i v E M t b y I H x O K y I o N u L I x H l I P x o y o 6 X w 5 b n j x 9 f D x u O 9 K m 3 h V m F p E 1 X k B 9 i a v L 3 a I i 4 6 i 7 J 2 / K e R a Y 6 H a / 3 s L a h I C J h n O 0 N L f l n e 1 F 1 y Z e V 1 r 9 Y f g v u O 8 O b P P G 6 i l x 1 S Y q 8 6 I M I h C R H Z z 9 f 0 3 9 h c p I h H i W 8 C + K b 3 + l O E o i + K u S + z C B / e n n 9 h q S s W Z S r m O O m 9 f t 6 C w y q h V R U T l h H U G J m I c i v b e z R K C h R + S W f P U M O q C M Y s e M N C S F P S c x 1 4 3 Q G 1 0 Z y T q B M y s 6 D m 3 O U R R i o T G b s C U j r C D x 2 k 6 7 b y L P 3 7 c Q 8 S w n L C q l 8 i c 3 3 g L T f J W E 4 q Z Y j e a o 9 S k j 9 K 7 c r T W E p G n M U z q k 7 Q x a z H m J i B b W D u p 3 p I K r s w 7 c e k u I / W w F K 7 A F N m D q N / W D A u B B B x I o 8 u M m f / y v p X 2 Z l E x e r m U u W 3 V P y n E q P 5 O v d p y c b X Z t q e t d B R / B O z a 7 G Y W U O b V q y b J O N k I C k K 7 O p T m d A O Y p 6 0 1 l Q v T I v n q a T 5 k d a W j n 3 7 / 5 3 z + j 9 / / p / H g A M l X X 8 W T 8 c e 4 6 e 0 Z d Z B N 8 U k 4 g 2 Z n M 8 w N 6 r j P F j n A h a T U n P S + n H m 2 e s r l o T j 5 s o U D L R / N U E T d 6 z K p t o N N u 9 3 e E I F / V 9 Q M J 7 M q 4 M L e 3 x h A r f o E I D D s C i k d x E 4 o i w I E + H J t t f L 3 p U j T d k + z b N T q i k d 1 L 2 + R + W j U z O w J R A U L S Y U p a C L q 7 w k S 6 U g e C w m p j x C Z U a 8 h 5 T n W t 9 k v u Z D 1 O / 7 f 9 7 2 U 1 r w w h L H S 2 8 m 4 K e O p E N t 7 f N c D Q q p B X o e t P W u H U v u i 4 5 h 9 8 q + Q q K 1 E k v 6 E x v e c E M J H G F / r X O l D 4 s h 8 H 8 / A f z U s Y Q s o y o B z l i a K 3 I A k H K 7 j 4 e C T K Y X i O K e F N p l 3 g g 6 2 + 1 E u D 1 m k T L B 9 A S 3 z 4 Q 3 V r U 5 r P P x i s I k n N i x K J 0 g F B Y Q F q A H l z r K S V Y V j g i a K p F U l S b 7 1 Q r d y v 6 x b T i H 6 r T O D Q 7 p R K i b d H R h + A U J S J x E E 4 I j o N l q e J 9 w o q a 3 g P C E W 4 E n T X s 0 n s f l G W Y q 0 V / x X O Y 3 x d f + K M G D n 4 7 u G y P 1 j R 3 q B w Z 8 t k U 8 a S 3 l S S 5 G d N A P h I O P w G T o O b 7 C + O o o s U P g l s 2 U L f q 4 M Z i h G R W s I W n X S j 5 0 n 3 / D U i / V O Q y a q 9 o 5 b v C U u Z 9 N E d S B s e F G k X N O l D x E 9 K o v O y g T c I N C G y g + v A D Y Q z x 4 E n h b S S I H 0 y j + q k K i d g 9 g r o x u q + 9 y z L 3 a 8 W D t x B J m k k r u Z + q D I d F 3 w J T j T B W A / M y y i 2 B R k w M D o r P U v 3 7 w n 5 v K 0 1 C I x H 8 3 Q E U 2 E r 6 B C U N W H K 7 3 h c w M 5 p P 6 I l + P G Z D s e 3 W 5 A A B V t K r V D Q Z J I s E E k y M s G Y A J l 2 F i L e f m I L L v v e L X b V I s P o l z W 1 r e 8 P K 3 w 8 y y e X j f N h b P p 9 a U X L 9 4 0 0 G O V 4 9 F W w 7 2 H F 9 k N t 0 v + q O B / J l N L l r M y o m E 9 i h r z q z A e x c n y b D R N G u b E j z 2 P 0 y i 7 4 E D D X A I X A J x Q r T 6 k t k z B H O 2 v q J e P I g 1 J O q H R I n 7 X g j 3 x X Z c x q 2 q q t a b o p 8 v 3 9 m 9 e E b R 1 Y 6 K D 7 f L u w 7 J h l J m e 1 0 M o V O j e U D l 9 Q N C B B a e C T K d X r e + m W q C W M M N 6 u O p q R 0 I d L 6 G T O i M 6 J K T w 5 f 2 M p N A O u H 3 0 N B C w M G l t u j m Q L t U 4 r R A q P m H I B A G E F w H e 2 9 o B X 5 G J h h v n u 5 9 J 0 c q I h r b I h V / H d L a t 0 5 Y I o G 0 j + 1 l v e / t O e 7 + P l 7 d Q J j Z 1 6 I j J B Z D Y E I A Q K j 5 M K 7 8 p h Q N I 6 j 1 h E d D 0 H P Z R i E y g l v S k P 1 9 1 x a P z + L Y W O n J I C p K u 3 T P o i J p 5 3 P h u 9 J I n F e D D 1 Y c + J O y m f A f S 3 F 3 p P E R a T Z K g p N k y B a 2 h H h 0 m N e 4 + W q D d j a j 2 W 1 / 7 I D r 7 u a r I + v f u 2 3 R O J o s R Y d 1 m i g H g + C S R Q 9 g l V U P e x i M 7 T Z T I n i I 2 l 6 b t v E 0 + b H X V o 7 / O x u Z r b 6 s v 1 S u n U d b G 4 p Z 6 l S 4 h H n t 8 m 1 y P 0 + n 3 2 V c A K G q O U 2 i m K 6 g c a P h E k S a p I c h 7 2 d F y I 6 L 3 k 0 P a g W 2 P U 4 o q s 2 G e G 9 p 4 M 2 o 7 w F C 7 z i 0 + 0 H 0 D 9 g f 5 u E j n V 1 k + t K G e A q I I B M Q l x i C l m Z o o g A 6 H f Q d A F h W 4 0 H n R f d c 6 R C Q S p Q / g d 1 p i F Y q y A a t m 8 v m X F R d q 9 V d q F b s / U q G X k 0 Q 6 p L y V D n P N F E T 8 J 4 S y q + C d L 2 p Y B j A f w q 0 M l w N P O Z N s n Q U R q a M E a u k a W w 5 Y X f C s w U O d S 3 d I I S C y m l e 3 z W N 0 B L + h b o C N C 6 r y v J w o i z Z Q r I c 3 j u M 9 l H N p C 2 Y B L V B 7 W V b 1 + Q w N f U 2 d C C + l T u J Z M n 1 s e J k V a g E 4 e n 0 4 0 i B + k q i Q d u y k x b h c j 7 w e J F 1 0 U c m L m z f R b F y C Y 1 t A L o 9 E k l 2 i w z c 1 6 n y L K v 9 o + + S K V q Y y F P q 5 Z 4 c X G n 8 5 i e f X 6 U O z r T E I 8 A f Z + 3 z M S x W M 6 Z w T O 2 P A v g g h P Q e b B C i 2 2 B y V P D D 5 Z o L t i 1 M 7 H 9 7 Q 3 u q 0 x s N L W J w O r E 7 9 f P w p m d 2 n a V O y D 7 i Y h V 2 K X L w 4 I f q i J W W b X L O A m p K a A h o h u C K 7 Q s B C H v Z N 6 d r x O A e Y v g f c c D G P o a R y W u P R 4 Z n f z / N J w 0 t y Q G A Q 3 C J A 7 x A w B b n F f C 9 1 C L y z m R J 7 p 2 5 d w V l s 7 8 g i y x 9 y P 8 4 m t g 0 u 7 a 3 p w 5 t 4 l o X S G 5 5 u f k j L m 3 4 4 D H y / r 1 p x 5 L u h h J v I e E D 0 Q I x d I E a 2 t o R A U u q S / 9 C d O I 3 Y x p Y l m 5 E a z 7 C N p 1 9 9 P X p R f W e 9 E 6 8 l 1 J p s L Q V / d j O + i q 8 b G g r 8 G 7 T c c K H 2 o r c N z m D R K p 5 w H z X p t J S i o 7 V i U b a P o G f y t B T t y z 9 d d Z 2 h r U 5 r s X e H F O z T v K b 4 h j 8 s p 1 f 0 / 2 o a m C W 8 B M / a E M 4 1 u K 0 l c p G 7 h 8 N + 1 8 W m 0 B I M b H 7 f O o K u J e t o u T i U 2 q i f N c Y 1 d T e J H + u u X S K C N p E / O p I u G 1 4 Y j O L J / M N s 2 R A + 2 e f E 4 d Y F 8 5 R H T 4 4 y 9 e F Q z S J 5 e a A v e W z D d u P 7 / b 9 p i b g h t 9 S Q K C o H r S 5 / d P 7 7 v y 9 W + 7 P m 2 n k 9 n Y q 3 l y y q v 1 C / B W p p t X 5 b 2 w J V N 6 t 7 + q E 1 8 9 S P 2 Q W F a Q N n j h O K A l k d x a D e W Y 4 n + u r l d G / W m 2 A h U b t 5 3 m L Y 6 q J H 9 U / e n W x R F r H P X C 8 M p 9 d N W T k w I w 8 8 O O U q l K z Q s E s T D t G I l w I + Y o P 8 D 4 w / x B 2 2 Z p R J 0 6 I J Z Q M a i q l 5 + R c 4 Q b a 7 L e 3 N e l 5 T + t a U 7 Z 2 W 8 P Q Z J y 4 L D R R 9 v X D j s l M J w C W U D m J S 9 K V 0 Q F 7 m f t 3 G O L o I 8 7 V 0 W M t l b X 0 7 e 6 F C 5 i E N 4 D 8 1 b T z D B c j 1 J J 8 e 0 E l N V S 1 n e g l o S C m I S k 4 e C N f A r 9 i a y 4 v f / z 2 T p 0 W L K c Y 0 j S a 9 N V v L v I V Y 7 U B M 5 m y W x o 3 b v f u B t L r D 5 6 Y K S b Y y j X u l 3 b s v v A y U R 4 L 0 B 2 y U u 3 I b b U a k W b S B I 6 o 9 u l t 8 E B X S t m 4 3 Q o t 0 R U H k x + N 0 e k w H 7 2 b e A L g u K D J Y f T K E b G 1 F z y Y o x Y G w S A e 1 I S a F L 9 f P y y I 3 x W G r Y u X x 1 2 Q 6 y u V 8 4 o X 9 B G X L K Q 2 L U 4 H Z z z w / v O j Q 5 U L a m R H T b q x m q B v A j V E B C z H R Q F K I K i u i u s 0 o G l / f o d 5 G v g b Z J r l J z 4 V A / 3 F p r S 3 S + f + 6 T G a P 3 5 + N l 3 T k 4 l K s G n J l n f O G v 4 6 v G o Y x n C H n G v Q c U D p I P W d B p k L T G W n 1 1 A O Y o X B n W + S J o e G 5 S v M A + 4 X 6 x + 7 h v y g b a L v 0 7 / Z 7 b z 5 N a e O t X b S y 8 s r H p i E M 2 U K x O O J / 4 C v A W O i M i N C 1 D X k J n K 0 v 1 y 9 7 M K 0 W C K + k D W o i P V y 5 d P k h J R C J e V 3 M 4 p A I 2 0 5 B K t 6 m D Y M V j g f c w i P K R B a S x s m Y T e 7 N 9 3 r Q O b g u r e d 9 g W / a m 1 E u z l H n 3 U 0 8 z p y 3 n U O 0 + Z i G j j a 8 v p 3 V R a X A r f s p F y m A p i R u m J X C f Z S E f R / v h D Z 3 m b F k 6 X z u Y g F I W o E H K n J 6 6 7 u w F u i o 8 y 9 n b e x y + e c z N K T n M R 7 I t H q Z s 5 + 1 u 1 6 0 N + a G V 8 l k P p 7 e j p v 5 E 0 Q o i C H B W S 1 d B s M M T C F q c X 2 g Z q E U j t K C X I X Y b a 9 c W p 6 j z o u x i r W 1 o B o 9 p v 1 y / 5 V W c H e x U Z 9 Y r 5 9 C W K 3 Q 1 k 6 f V 6 R 8 q L l p W M k h f r 1 0 H q e Q f U h 5 I d C x 0 u E j D o u f T 1 Q d E n I A F t Y J X S 1 R 6 f G 1 7 r j r K a o a q 2 u X f I C O + s N 4 O m q a 9 h C t C R M y O S p 2 v Z W 0 h y M s e d J Y 1 w v k E m 1 f F A 9 O V c T h 0 q X / 0 r r O 8 p E N l d W 9 f n g 6 O 4 3 n 4 0 n T G 7 Q P + R N V 8 q B o w x D P W / F X y 1 b I y y G h d G p C i b K 7 I d y H t l s h 4 i Q T p b H F b 4 n q 4 d b C X q g G N X R U 8 + o W M X S 0 X E r Z + i a o Y G a v P y U N 8 / C g z A R z h P M A y 6 v v a I w Z c U H p W Q P E l q u w 2 h 9 t V X O 5 6 H Z E H K F 4 n U 0 f 4 g l 6 a t + g 8 k k M b e k 5 j Q e H a F K L H V p w q c 4 1 k g I R u m v N Z H Q M e q L v E I h S r C D b d O 8 8 J X J C i T x / q g 7 i 5 B b 4 m 6 r 4 1 I Q Q e 9 C i T G c o 6 n M y G G 8 + P K 0 W C b N m X u O x C 8 K d o C 8 k F N 5 a X y L C F h D E w v m C X 5 J 1 B 8 g M c m M w u B B o 9 x 2 y 1 s d r 8 U G 0 I m / r e 6 W k z B r z s E F 8 R N 8 1 B 4 Z Q 3 T M q v w x 3 I a G U D v A A c i k e I b 9 l u 1 X m 4 q g M i n B H 7 c H E 8 i k M w + F 1 m d F 4 / Y s Z l M l 2 9 J / r O 5 7 k N M S d b 6 P v 8 i 9 / 9 e h s 3 S Y U F x C 8 N Z O G F R 8 4 E N T y 9 s m Q 5 N d c o g w q / M B + B S s h N R + 0 g w T l x z X Y 1 i 5 K k Y 6 A q 3 8 S 3 7 y 6 D L s H j V R f e v n Y h g 2 o K Y 1 X v 5 h l W M f M f 4 i v b u f p l N 6 F T X X n g a K g 8 Q 8 A T P x y 6 u N D n f M I Y R 6 j 6 A D f v E 8 f N f t q n V W R C F O 0 U Y a 9 O q S h l G f L T / G k L g w r 0 2 t z y X 7 W n l O 6 8 m 1 v z b V + v o t v G u Y f A S O 5 t N A i X A Q 5 I v g J D X U 5 H g Z S t A g V n 6 p 4 U 3 R J d r B z J Q y n z v P d X Y J I j V V d 5 + h Z u r y m J K F O M z L z o W j m 7 T J d E O a 7 f 7 x Z K E C z n / 3 Z z H 0 j 6 A d 3 m L T S 4 g 8 B m u c G 5 Z L K 7 w t w D G d d w 2 L s d L U i 3 u / / / P 2 f b c b + K k N X V U J A 6 d N 4 P D c i f d E B R Q D P 0 z k 5 Q 4 X L d I g E w m + + p j f 7 p s Z 9 w k c u A a T c p Q O R M X D y N O / b N B 6 d T i i 4 Y 2 j j 2 E G A z o + P s 9 s P j 5 9 + / + e 1 h P 3 m 1 k b F A q / + 8 h P r z 1 j r Z h K d / 2 M 5 B + 5 p v P 7 y 9 3 9 + m i Q f 0 t l 1 9 V H 9 n n f 5 k N A G o X x / a 3 H Z 8 x i l v I o / x B V q 9 6 f V I c 7 O t 6 o P A z 9 f R 9 + 9 7 t x + / 8 1 f 8 r R w P L m O Z 8 0 D v H j j H g 1 4 + z 3 S v Q V B / L G 0 1 I C j j H s y T W w E P W j t m Z x l 8 g D i P L V W c 7 0 C 8 t F K D W w 6 p W T W 9 S / E 5 w a f x q M V 4 2 1 N u + 9 T m N L m i 2 S 2 Z m r 2 d N b w x w q z I u X 0 n k Y 1 Z e k q 6 f D p Q n 8 F o N P D Y 5 S 9 0 2 6 P L C R q q f y 0 G K + 6 2 l H x p O 5 k O y S a X 1 q / Y Y c 4 0 w s K P x s q C z 8 Q P u Y C E 6 P r p o 5 p f s d u C X Y Q x x 9 g 4 R b K k o Z 0 u U y E C N t o Q 7 4 y o q E w s i W L j + n s q + h D f v 4 o 6 C V U p k K 6 J 9 N p 5 T S z N j H Y L O h 0 g g N P l h E z K 6 r d h J h W d Q C V I A V Z E v s b W S Y a T d C 6 H Z H r / / 7 X / 0 5 8 9 z y e X s X 7 4 m p + Y k Z D u a U A x q M v d l t 7 I o 7 B 6 g u X C P c p o n j S W i u / E F M n S t c g Q r Z w 9 Z A K c Q L r Y y d b j C + y 4 s Z K H s I i W 1 + J q Q K 7 p 5 B W + s o 1 3 P D Y 1 6 i o c q n F g f e F 9 G + O X z + G v 4 K u T t T 4 B m U O y + 5 0 W p G p J V T S y o i G u n 5 e z J N r c G p C k m M Q A B 5 U K 8 k X N E x i s x s t + e M 8 v m q o L 4 x N r s B k g p W 6 e j q J T 1 d j A h f S 0 o l 6 E D A w c m u 2 0 5 f I 1 R k t 2 d 6 u W u p r v D K i o S / 1 7 J m a r U 5 p h 9 T f W M X G m q l K A o W 4 4 m W p N d u f c v w g 1 A T r F 1 K t G O Q t d j N V r R G V P d m e d U / B w X q n + m s J D T 5 L k p m Y V d q c y I d K N 2 g N c M S B / 6 2 i y k j X c 1 U e 0 i O o L 7 1 2 F U 7 a z r B E K C 7 I i I S f 3 o b j V w 5 o m N W b 9 C G Z 1 E Y G Z X b b e 1 Q e e d 5 b Z P B Z O r s F x d T Q p o g N w u T D Y b U C c p a g L p W / P g 0 / M T Z Q F U F g u / f l w o C s W M 5 m Q k r b e t w 9 n 6 G 6 / l E 2 o f H y F / P j r F 2 M t + n V z S 7 X X 4 9 C O C y K N o R F O 8 / s + i s U Z i 5 e u d A / 2 w O e C 3 F a 8 i 2 K 8 Q x V A N a c p b W E m g e F e V Y h 3 O H k G i K E h n Y F M t 2 n r g f a 7 b A v j S L y O C 4 d 0 l A S 9 a V w Z w F b h y k h s 6 y N W f j T B G m W d F E 0 I o h b E l L U n k 0 t P o g K a f U m 2 V r w 6 G I 5 H V + N 7 8 e p e H 4 J f 3 B B n z V m V A I L S O a K s k a g 6 S t s g M f s g B 5 l d J S b U g 3 M X Z c A x R M u h c d 3 w 1 B H J k / 7 G 1 + t e r 4 e 3 G a 2 N O g s F Z L A x Y 1 S H 8 n H h i Y m y u O m R f c c t J c 5 6 G o j F O U B y K W P F A 8 g o 4 N Y P V P e p n q r T L 4 O r M z I 1 n m F Z C U M 9 x y n f i 9 5 5 G x g Y 7 O s e f n w j r O V w q s J W j 2 L P z Q s u R J i f A h 7 H N q u r p f k O 9 z E q J I k l 0 z c n Q a 8 Q 2 t v 5 C y + T z r v V I 9 4 V Y 7 Y O f l I 4 8 I 2 + P G L k Q 3 F n Y 0 X j 9 J i p / 4 d 7 7 e o T V g X u / X d 9 F 1 6 O 2 6 o L l q B Q H V L j I o Y Y R / 6 a M 2 k S k a k C + s S 2 U o g u X k r C j v 3 H m E e 0 6 P O D / F 9 T F L J 2 F i 3 P O c i N V x V P b W 7 6 P Y P o l z Q 1 p V y x l Y D m z f G p A 4 4 E K k N q 6 + A u n M n D r l s u e v t 3 z A o Z W c + j q R P 8 b H O V K 5 d m G u Y v S U s R K B h B v R r V x U 1 W P M s L J X P r 1 c + + 1 k 7 W v R 6 l m S V Y v o X W v N G f i G C n S 7 h B G x 2 h P m Q K v T p J k q s 3 f O l F E F D n x w X L x 9 e O S F h E l y 7 P a 1 C I R F g 3 D Z K r 4 r x q p Y U v Z R q a S 7 k 9 e 8 Q A f S S b 9 L R 3 o q w X k 9 o i p G O 1 / P 6 1 p k Q 6 I g d l w a J 0 O P D f V G U A d N m A q Y F V B f C e Y E L K f w + s s l t N i A t z h 9 i P X 8 0 j 9 m 3 r + e k 6 E + J V p z H C z y c s 5 i r c P T / A e K R D Y T v y w E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4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c 2 7 e 3 3 a b - 8 2 3 f - 4 4 5 d - a 1 8 9 - 3 c 4 a c f 2 8 c 8 4 f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6 8 . 7 3 2 1 8 6 5 2 8 7 1 9 8 7 9 < / L a t i t u d e > < L o n g i t u d e > 3 . 8 2 7 0 4 8 3 6 1 9 9 9 6 5 1 1 < / L o n g i t u d e > < R o t a t i o n > 0 < / R o t a t i o n > < P i v o t A n g l e > - 1 . 3 9 6 2 6 3 4 0 1 5 9 5 4 6 3 6 < / P i v o t A n g l e > < D i s t a n c e > 1 . 9 4 4 3 8 4 3 6 9 9 4 9 4 1 7 9 < / D i s t a n c e > < / C a m e r a > < I m a g e > i V B O R w 0 K G g o A A A A N S U h E U g A A A N Q A A A B 1 C A Y A A A A 2 n s 9 T A A A A A X N S R 0 I A r s 4 c 6 Q A A A A R n Q U 1 B A A C x j w v 8 Y Q U A A A A J c E h Z c w A A B K o A A A S q A f V M / I A A A C 9 I S U R B V H h e 7 X 1 n j G X H l d 5 5 u V / o n H u 6 p 8 P k T E 7 g U B R J i Z b 3 h y W t b B i G A Q O 2 V / B i v d Y u Y B u S / 6 z + e P 9 a h v z P A v x r I Q l r G L u / B G s l W Y G i O E N O 4 J A T y M m 5 c w 6 v + + X k 8 5 2 q u u + + 1 7 c D 2 a + H M 8 3 7 v V e 3 T p 0 6 V T f V u X U q 3 L q e f 3 j v w x J t A Y M 9 n T T U 0 y F 0 a f g d K t 3 9 G d G J P y V v x 1 H h u X i x M T G 3 Q L c e j + q Q i 4 3 g J Q 9 v t + o 0 C v / v P 1 H x 5 v 8 h u v A D K j 7 8 F e X / V 1 m p r l 6 7 S t / + 9 p / Q X / z F d 2 h 2 b l Z z i e b m 5 z S l 8 P 3 v / 5 W m i M 6 d P 0 e X P 7 h M 3 / n O f 6 B 3 z 7 2 r u a u R y + X o Z z 9 j R X a x P X C 6 5 6 5 z d L 5 / / a d / / t c O / E 2 7 5 v o Y u y h T G o k p 8 p z 4 d + T p f 4 M 8 H c f I 0 7 x H 2 N 1 d 3 R Q K h e i b 3 / x j e u e d d + i n P / 0 J D Q w M 0 D / 7 1 r f o 9 J k z 9 D 9 + + E O K x W J 0 5 c o V + v r X v 0 G J Z I L e f + 8 9 e v f d d + m / / e A H 1 N X V R X / / d 3 9 P i c Q K j Y w M 0 4 9 / / G N 6 + 3 d v 0 0 d X P 6 L Z 2 V n K Z D L U 3 N x M D Q 0 N s j 8 X t c F K K k 2 z i 3 H H e + + 6 1 c 7 L r m b w n v o O + f 7 N 7 6 n 0 6 J d U + J s v k 7 d 9 t d k 3 P j 5 G K y v L 9 N 3 v f Y / O c w 3 0 p d d e o / 7 + f l G G n / / 8 5 1 q K a H J i k n p 6 e u i v v v 9 9 + t 5 3 v 0 u / + f V v 6 P a t W / T 0 6 T A N D 4 9 Q m m / 0 m V d e E e X 7 7 W 9 / Q 6 d P n 6 b b t 2 / p 1 C 5 c f D 6 o q U J Z W J k k y i x R K Z / R j D L q u Q a 5 x Y r x 0 5 / 8 R B S m U C j Q / / 7 b v 5 W a J R Q M a S m i S D R C y 8 s r 9 K t f / k p q p 3 k 2 D V e 4 d j p n M / 2 8 X g / 5 / X 6 h J y c n q L W t T W g X L j 4 v e H 7 x / k d b 7 J T o o M F u 1 S l h o Y Q s 2 X m 2 p q 8 / + t H / 5 D b X X + r Q + v g 0 s i 4 2 j 4 m 5 R b r 9 x O 2 U 2 C w 8 v 7 i w R Y V i Z Y J S u d i Z c B X q 0 2 F 7 T D 4 X L r 6 g 4 F Z I u Y f i s z g X O x t O 9 9 x 1 a z u u o Z z Y n 9 a 5 2 N l w u u e u c 3 I 1 H d h 1 s U P h d M 9 d 5 + j c N p Q L F z X E l t t Q c C 5 2 N p z u u e u c X Q 3 a U C 5 2 N p z u u e v W c q 7 J 5 8 J F D b H 1 T g k X O x 9 O 9 9 1 1 j s 6 t o V y 4 q C H c T g k X 6 8 L p f r t u b e c O 7 L r Y B J z u u e u c n D u w 6 2 J 9 O N 1 v 1 6 3 p 3 D a U C x c 1 h K t Q L l z U E F 4 P 1 1 N b + S l U 1 X u u 2 0 E O W / e 3 2 Z 9 b Q 7 l w U U O 4 A 7 s u N o b T f X e d o 3 N r K B c u a g h X o V y 4 q C G 2 3 C m B n 4 u d D P u d d n 8 b / d y B X R f r w + l + u 2 5 N 5 5 p 8 L l z U E K 5 C u X B R Q 7 B C O d R b n 8 q 5 2 P l w u u + u c 3 L u u n w u 1 o X T P X f d 2 s 7 t l H C x M Z z u u e s c n d u G c u G i h q h B G w r O x c 6 F 0 / 1 2 3 V r O r a F c u K g h v B 5 W r C 0 5 z s R 1 O 9 d h 4 3 j f X e f o 3 B r K h Y s a w l U o F y 5 q i B p 0 S r j Y + X C 6 7 6 5 z c m 4 N 5 c J F D b H l T g l R T B c 7 F n K L b f f b d e s 7 t 4 Z y 4 a K G q E E b C s 7 F z o X T / X b d W s 6 t o V y 4 q C H c V Y 9 c r A + n e + 6 6 N Z 3 7 9 Q 0 X G 8 L p n r v O 2 b l t K B e b g N M 9 d 5 2 T c 9 t Q L l z U E K 5 C u X B R Q 7 h v 7 L r Y G E 7 3 3 H W O z l 1 T w s W 6 c L r n r l v b 1 a B T w s X O h 9 N 9 d 5 2 T c 9 t Q L l z U E L U Z 2 H X i u 2 5 n O M C J 7 z p H 5 3 n n x t 0 S k 5 8 Z D Z E w u z o d c r H T k M x k a X 4 5 o U M u N o L n D z f u b U m h X N Q e H q + X v I E o l d a 4 M 3 h N g P J p K h R y i u H i u Y G r U M 8 I Y h G w J j T X R y h f J F r M x i g W b a B 4 i q j I Y S h P i T f K V 2 k A 8 O x A H g b m H R z w 4 L M e k s / H E f l l 8 p R y 5 P O X K J + c V 8 I u n g k 8 f / j Y V a j t A N 7 c 7 G t r p m g 4 x F c 5 S A 9 m g 5 T J l S j N r q w 8 6 t L b a a B a i d Y C F K m r v k A D r Q U q Z Z Z Y g Q I U 8 P s o E A h Q K p W i + v p 6 m o 4 X y B + s o w d z A c o X U u T 3 F l j J J n Q O L m o N V 6 F q B K / X Q 0 O d b e T 1 x 2 h k w U O J j J c y + R J F A l y g P U X q a i i Q l 4 r U G i 3 S + 4 + D r F g 6 o c Z m l c i O + l C R z v Z n 6 f b t O 3 T o 0 E F R M A P Q 7 9 7 3 0 E B T m g Y 6 w 2 w e F o Q / k w x T X 0 u J k j k v f T j m Z w X M U X 5 l W O J c b B 2 u Q m 0 B 0 b o g D b I S L a Q j 9 H i G L a 1 i i c 2 3 o l X j 7 G 3 L U D f X I E 8 X f D T K L l c s F / j N K p B d L h I s 0 Z n d W Q r C r N N Y X F y k p q Y m V l 6 i k F / x l t J e u j o W l F H 7 l 3 f l q K G u q J U N r k S z M 7 P U 2 d V J w w t + e r I Q p F g d 1 6 Y t R M G A h 8 a m R 2 k 5 m Z Z 8 X H x 6 e N 7 9 + L 6 r U J 8 C r Q 0 x 6 m h u o 9 t T P k p m 0 P 4 p V i i R U Q C 7 I t h p o D p c D Z T 9 a h G v t 0 S v c W 0 U 5 H Y R 4 q E a B l e v X q e X X z 6 h Q 0 R P 5 v 3 0 c J a 1 i w U h 9 7 X 9 S k G g 0 A F u Z 8 0 k f D Q R 9 1 E s d Y f 2 7 d t L u Q L z / R 7 y + 7 y 8 H y + 3 w 3 x U 4 P 1 / 8 n S K l l O Z V c f i Y m 2 4 C r U J 1 E c j b D a 1 0 + P Z A E 3 F V y u Q c Y D x D a r D 1 b D H o 0 Z B a K 0 k L Z E i v d y b t Z Q p z 1 b c w + k C T d + / Q K + 8 9 g a b k R 5 q i p R Y Q Y h G F / 2 i F F A u 5 I t a q p F d M 8 f P J b y 0 s D B P H W 0 t V C z k a D F b R 0 f b 4 7 S U j 1 F L Y J m i s X q p 0 a B c c C W v n + 6 O z N C c 2 3 2 + I T z v f u I q 1 F r o 6 + y k + n C E r o 1 4 K Z t z V i T A r h R 2 2 g 4 n f i e b g 9 m 8 h 0 6 w W T a z 4 q X H X P i T W X v d s x q I b Y 8 V a J Z r G b Y w K R w o U Z Z r m L f 2 q l p o a t n L + R Z F a W D 2 m d o O C t I c L o r M U G u e l S t P w 5 N L 1 N 0 W o 7 p Q k F K p J P n 9 A V E g 8 v q 4 t v L x v m A q K q W S m o v j 4 + k 8 3 R q e o A J 2 7 m I V X I V y g D e 2 l x r Y t B p b U G 0 i o 0 j w g Y 0 U a C 2 l q k b Q x 2 2 i v j R F x n 9 L n o k P K J l I c X v M R 0 9 6 / 4 w S k T 1 a y h n 1 o Q K d 7 V c 9 G x e f B G k l 6 6 W T v R m u x c r 7 / t 3 9 O v J 5 S t y 2 U 0 q K j p H 9 7 X k 2 9 7 x S E 0 F h M p k M h U J 1 F A 6 H 2 L z j W r A h S P l 8 X s 6 1 4 A m y o v u o r y k n y l Y o 5 N k c 9 I u y k T 9 E N 5 5 M y M C v i z J Y o R 6 4 C s U I R J o o X W i m L N c Q e b a l j A L B N 8 6 g W m G q w x s B 8 j D B j r 3 / T 6 l h 5 R P N r U Q 6 1 E W / P 3 t B h 1 Y D Z t y x z g Q l 8 0 G K B L l t F y v S y I J P a q Y E K x d q r W p g v 4 e a Z q i z J c L n i b Z R i W u m N D U 2 N t D w 8 A g N D P S L H L r d A d N r W G A F 8 z M v k 0 l T X V 2 Y 8 r k c 1 Y X D 0 t b i a o t G 5 5 Z p e H p B Z L / o 8 J z 7 g i u U N x C m r L e H C x g / y V m R q p U I D j C + Q X V 4 I 6 B o t v m m q X X p A j 2 I h + k f P / x L o u L 6 M x 1 + / d o n V P B H d W g 1 k C c 6 H A p c A 1 0 a D t L x n h y b g O i W D 1 G G T c l d X C P t 7 W B l Y C t u m k 3 B 5 c U Z K m U W q a W 5 i c b G x u j Y s a N i y n 3 w w R U 6 e f I l q X 1 w X g s L L N P S L D S U C m 5 x Y Y G a W 1 q E T q d S F I l G x U w M B k P s g l T 0 h W l 8 b o H d k j q 4 L y i + u A r l 8 V E + O M C K x I 1 7 b e K g A N k d Y H y D 6 v B a q J Y 7 P v r f a d e j H w k 9 u f t f U d P C h 1 S 3 f E / C T r i 0 5 4 e 0 0 P v P O R / N Y M R C R X q 1 P 0 v x e F w U I R a L 6 Z j V u H 7 9 B p 0 4 c V y H V g O K g b G p R 4 8 e U 3 d 3 1 6 q 8 c P z z 8 / O s W C 2 U S i Y p y v H w Q 3 U h O S b U V r F Y P R U 5 j 2 y u w E o V k F 7 C M C v a z e F Z W l h J 6 p y + W P C c u / n F U i i P L 0 i F Q B + l u Q 2 / W U W y 0 + t h L T n 0 z p 3 o y V B + 9 j 7 N U B + N p R p p O e O l U G 6 S 3 r r 7 J z Q 7 N U k B P 1 F D 2 y 6 a 7 v 4 W t Z z 9 t 7 S Q 8 t O 1 M X 7 y 6 y w P t i e p M 1 a Q G R A j I 6 N 0 4 O A B 1 Z Z Z A z k 2 y x a 4 V u n o 6 N A c Z 0 x N T X P N 5 K X 2 9 n b N q c S V D z + i P U N D 1 N T U S B m + a K G 6 O l F G n C t M v l w u K z V b J p 2 i 5 V I z 9 T Z z r Y 9 O D H + Q r j + e o M Q X r I 3 1 h V K o U r C L 0 r m o Z d o 5 t Z H s S m G n 1 8 J m Z N Z C g P X h p Z 4 s x b g 9 5 W P 7 b Y X b b 0 U 2 3 w p F L u g r X u n x S 0 7 d o g P 9 L R T i G g D H e / H i J X r z z T c o E o n o X J w R X 1 6 m x 4 8 e c b t o Q G o f a e + s g a d P h 7 m m z k p t B N / v 9 7 F S + M S U W 1 l Z o W X O y 8 d K E q 2 P U T M r V i D A j T Y q S U e F q e n 8 f r / 4 q b y f I i G v z C W E O Z j K l e j m 6 C w / G F S H z k 4 H K 9 T D H a 9 Q 4 W g b L a Y b + G l a l J t u l A m w K x O w 3 U p k g D l 4 q K W g P G l u 7 6 C d g 0 m z B r 2 N B d r X n u O C T F L I b 9 + 6 Q 7 l 8 l h U r J L P R j x 4 9 o i U r M T 0 9 T T M z s 3 T g w H 4 p 5 D h P m I i j o 2 O i W D D v Q q G Q l i 7 j k 0 9 u 0 a F D B y o U D 2 n R a Y F p V U a B 5 + c X p G e w s 7 N D a k E j j 4 4 L H + + v x I q D r n Y o J R Q S i g m Z y x / f o U J d o 8 j u Z H j O 7 2 C F w t P T F x m k x R V 0 O K w 2 7 w C 7 c q y n K O v F 1 Q I Y T z r V l 6 V s n q i + r i Q d D t X A M a A Q w 0 x L J B K s I F H a t W u X n K c d c 3 P z X P D n a O / e v a K M i E f h B q a m p q T d B O V C u w f m W n N z E y v d M g 0 O D o i M E 6 r 3 g Y 4 L m J R 1 b A J 2 d L R L z 2 C S j w k m I f Y Z i U R F E R 8 + f E h D g 4 P k 5 S d D M p m m h / M Z y v F D b a f C c / 7 W z l S o a D h C s + k u L o A F q 1 Z C g T S K Y V e Q 9 Z R l v b i t o I P b Q 4 c 6 c 1 I z Y U Y D y i v M v g r k M 3 w A X P g C q 8 0 7 n N O 1 a 9 f p 1 K m T m l M G j v n J k y e s l F z z c U F H b Q I F u H f v P p 0 9 e 0 Y K P 2 Q w D 3 B y c o r C 4 T o p 7 I c P H 9 Q 5 r A 2 u f 2 h 0 0 U f 9 z W W l S H P b a m Z m h h o a G s U 0 D X N t B g X E j I 3 7 d 2 / T k S O H R Q 4 1 G x Q 7 U Q z Q g 4 k Z 4 e 0 0 7 D i F k i d p a J C W k 8 6 1 E p y B n a 7 G e n G 1 R G O 4 S K d 6 s z K u Z K G Q o 8 D f V P b Q 5 f 7 F L 4 i a B o X G s V 2 8 e J E p j 7 y i A R i T L h q L U I 6 r u W K x Q C + 9 d E J q E A B p f v P r 3 1 H f 7 l 6 p / W C e Y R 6 f w d z c H N 2 8 e V t M u w g r W B 0 7 K F t b W y v X O H n q 7 e 2 R S b g G 1 T W W w c T E B P X 0 9 A i N D p V 8 L s v K m q T W 1 l Z J g / s B U 3 R 8 k k 3 T n H / H 1 V a s U I 9 2 j E K F 6 m K 0 m G n f s F Y y v h P W i 9 s u w M Q 7 0 5 e x l M p 7 / r + S 7 8 7 f q Y B G y V 9 H + W 9 f l X N 6 + + 1 3 W F m O c 2 F v E 7 M L 5 h V M u V u 3 b s v g b F d X J 9 d Q T 6 U Q o 7 2 U z + e 4 d s h K / N e + 9 p a l Z H a c e / c c v f 7 G 6 4 6 K 8 v j x E 1 a S b u l d H B p i 8 4 3 b c A Z z S U x R I n k t B X j 4 8 J H k v 2 t X D 8 2 x q d 0 Q 8 d J i P E U N Y d U O Q / 4 y j Y n b V V C s y X i G H k 3 O S d q d g B 2 j U P v 7 + + n q E z Y z c p + t V l q L / 6 z g 9 5 X o K 3 s y U j i J G / b J n / w R 1 W f H J Z w O d R D 9 y / 9 L / r o G O b d E I k m X L 1 9 m h W n j G i o m v X Q n T 7 7 M B T l U o S x o a y 2 w W d f N C o Y H D D o r U O O g k w K 1 j e r B W 6 H J i U l u b + 2 h 3 f 2 7 d c r V Q J t t m e X v 3 3 t A x 4 4 d o U K g R Y Y D M O U J 7 2 V B U b J c 2 V x 6 k K e e F h / t a U f X O r r v s 7 i 4 F A i G 6 O G T E R r c 3 S N K b h Q L S k W + A F 1 5 M E Z 5 9 N C 8 4 P C 8 d / v F V i h f s J 4 O d D X T x U e Y M l S p T E C 1 X 4 1 n o U h 4 6 G + 0 G 8 y 5 e 2 s f t 5 l s K O b R o c D p f a p D w Q D H / M 4 7 7 9 K r r 7 7 C 7 Z + w 5 l Y i n v H Q 5 a c h q i + M U T j k p 3 B p n g L c Y E u s J N j c 8 7 F Z i B 5 E r 5 h 2 6 F q / f / 8 B N T b U U 1 d 3 t 8 5 h N f A i Y 4 6 v c U v 3 X r o z X z b / + p r y M l 8 Q r 4 Q A 0 W C J v j S Q k X s B p c E g s N f j l Q 6 L N J u P 8 c V 5 a m n r 4 j S s j F x z S W 0 V C N L D y U W a j q 9 I H i 8 q X m i F 8 v j r q S 7 U S h M L y s R D Q b M 7 w P h O W C / u W e M k t 6 P w x N 8 s Y L 7 F u H b q 6 u y k u X S Y 2 m P c N v G W z w d d 8 L + / r 2 o C A N 3 v Z 7 o X 6 M G 9 e / S S f n c q y 0 p 1 j 8 O o n V C z o R 2 G 2 i s S C Y u S O Q H d 6 B k 2 q S + P N Z L X p 9 5 o x L z E w 1 0 5 V i C u y b J 4 W 9 l D e 9 r y E g f g 3 k B p z J z A E g s + n k z S 0 0 Q 7 R U J E r + / B p F s f 5 x e g q e U 0 D c + 8 u P M C W a E e v 5 A K V Q z 1 U T K F k X r c y P I g L b C R M j 0 r R U J Z r v M X K Z U r t z m c U C p k 6 I 8 O r X 9 M s I b Q x t L 6 I f j N 1 V k q B j v Y Y l I 1 G K L M y 4 S 4 H m P j k z T v 6 Z c X C g H 0 I n 6 p f 4 W u X L 4 k J i L a N K j V f / 4 P v 6 Q / / u b X p V A D H 7 A 5 G Y n G q K + v l / M p S f f 8 z Z u 3 p F Z r a m 4 i T + N e e j R f W W t 6 u I b t i B Z Y I f S + + J S P d 2 c o F s j I L A q M n U U 5 T w C T a 1 P F I F 0 Z x q w L D H B 7 6 K v 7 c 6 x Q P k 4 f p N 4 2 P 1 1 5 O C 6 y L x p e S I X K B Q Y o n V Z j M s + r i f f K 7 q y 0 L T Y C C u z M z D T d v n O P T h w / K o U a v W L o c E D 7 A p N c z z 9 W 8 + c A 5 B 1 m J c 2 y u Y Q X D K u x m 8 2 v / R 3 l 2 g F A j X G B z T 8 7 0 i v z 1 F 2 6 K 2 0 w m G X T M z N 0 + t R J u a Y w I 6 9 e v U q H D h 1 S 4 1 j 8 8 w f Y b G Q + j m N 6 I U l X J 6 J 8 f G W l 4 j u g K Q 0 J K t 7 R 7 i x F K S 6 z J W K s V F C u d C p J D x Y b 5 f W Q 7 s Y i H e r i W o y f G F e v 3 a C m r n 1 0 4 k A X X X 4 w y W m q 8 n 3 O 8 c I p V N q L C a 3 F N Q d q A S e l e R a K Z I B C / 5 X B l Y r e M D v t B B w f x m m M 3 P j 4 h K z 9 g K 7 n C f 8 R i s b K b Z Z q N I W L d L o v S 7 + 9 p z o k 8 J r 8 q V 1 c i E P l c 5 5 Z 8 c j c Q D u K h T w t T t y n t 0 6 0 0 J 1 b H 1 O W 9 4 + e P t R G M A f R k 2 g G h O 3 X b 1 5 e X m T T T Y f t y m M g C m Z j 5 X N p 6 i g + k N n w 6 D E s F Q t 8 T g 2 U L X j p 4 l N V U / 2 j / W o Q G l O d k o U w D e 1 q p G s j C y + U U n n e v / N i K J T H V 0 e J Q h f f 6 N V d 4 u Z m 2 2 + 6 H W v x t w v F 5 R H q i 8 6 z q Z N h 0 y l C E 6 w c r 7 3 2 q v W e 0 W a R z H n o 1 m S A F l P r K y O X R X p 9 K E P n H 5 U n 0 w I x V q i z u z N S W M 0 1 4 M t G T x e 8 9 H A O i l I W T k 7 e p H / y 2 g D 9 8 h e / k v G r K B / 3 7 O w s m 3 1 9 U m u i o M P N z s 7 R 8 P A w T S Y i F O o 8 L j w F 3 A d N C m w B J k 3 I w 9 S X B t I 0 N z 1 B y y v L 1 N n R S b 5 w M 3 0 4 g r e L P X R m d 4 7 q + b m A Q e f 2 9 j Y Z N J 7 N B 2 g l / W J M s n 0 x F M o X o U Q e c 8 c K U j M Z J T I O M H 4 1 1 u J v J z p i R T r e o w r A l S s f c a M f s 7 X X r m H s g E J c 5 5 p k n p V o s 4 e O t l F 7 P Z t M X F h H l 1 Q b R o E z 4 H 8 s V K C + p g J 1 N y g b E d c E L y L e m Q 7 I O h Q Q w q 7 e 2 p P m m n G U S 4 V H e g C n p 2 d o a S l O H R 1 t Y p p m 2 P x b X F i k 1 t Y W m f 3 w c F Y t 9 o I Z E U a R v z y Q k S E A A C b p g 1 k / T e p 2 l T k h 7 O 2 V n i W Z V Y E p S S O s o O h d f P 9 x m L z + g P Q S H m y e 4 w e n m n u J t t w c m / j T e K X 4 O Q c r 1 B N 9 K Z 5 P l L x h r v 4 7 u G b K V 9 R M E l f l 2 / F 5 K J I B 1 n d A o x x j P E + e P q F j R 4 / q m I 3 x H t c y q J n W B 5 + b 7 f S w r 6 / y P t H D d u G J N u t E R A u J V 2 J z k q g l X K B j 3 K Y B 0 B O I z o 6 n C 3 5 5 2 7 e 3 M S 8 T c u / e v S e D w n i T d y U X o M Z w i S 5 x v i l u z / m K G c r G R + n I v j 6 u 5 T A Z V q 0 P u K 8 t R 3 U B v U f b t d e 7 5 m N j M 5 a V f W z J L w o + 1 L h C p V y C Z r g W X F p c 4 n a V h 6 K R K F H D X p r N x C i Y m 6 K j v T 6 a m p 6 V W R q t L S 0 0 k y z w g 6 a y f f i 8 4 b l W q J I 3 x D U T 5 u O 9 O M q 0 u z k v 6 z Z g 0 P T D D 6 9 K b x o a / h s B x 3 z + U U h m n n N I / l C U / R 0 5 u s 1 m H 1 7 1 w M C p R G j P U h j G 1 / a l O Q + i t + + j H b V W w V Z h n 7 d E b 7 K J e O l p U J Q w x G 0 u L L q C 5 c Q i F K f E 8 H v 0 1 a + + K Z 0 H S y m P L P Y S 5 b b P S g Y G G 3 r l Y E p m u W b k + 4 F s 2 S m j V O W v d q N o o H w Y O r 5 M M k o y W b e 9 v Y M C Q T 8 F A 0 G K Z / x 0 Y y I o 6 w + e 3 Z 0 S 8 w / K j X x S v j A t P 8 d L u t f m k 6 D b 4 K L t u 1 8 4 Z U J n A J Q J w D F j n G i z y g T Y l Q k c L J x 5 e 4 p r A f 5 l 8 2 A y Z b l y G x L S U I h r Y + r 1 C f S m Y a z H y M m 1 k 7 B y O c 7 r 9 / c D d K Y v R T 3 1 W U p l i 5 I / 4 h L F K P U c + g o O R 9 L U B w v 0 + k C S 4 m m Y d S q f b K 5 E H 4 9 7 5 V 0 n Z p C H H e J g F m J f F b Q V L j v k Y Q 9 j u t T 4 x D j N s I m Z T q c o F s j S U H O a z d E C m 7 9 q N j x m x Y d C Q a r L J / j i 8 n 6 r y s v z 4 j w X 7 j 6 H N Z T H T / H c L m k v 2 Z V J F R 4 F O 2 3 g x H u W w O z x X Y 2 q n Y I B 0 + b m 5 j X f h D U w x w z z C 0 s 0 o 5 u c u c K D x 2 d t 0 V b I f h 3 A s Y K 4 R p r U T B X W T P a s / B g v 7 8 r Q R 6 O m 5 0 8 i N V W S J c e O s 2 m I P g f k A d 6 V Y V W j i Q z z A r 4 i v T Y A 8 1 E l t O / L k N M r X p l Z v + q 4 y i R D E e f O v S c 1 E T o n A p i V H j 1 K y S z X f R y W a V l Y 0 o y r b X T 2 Z E I N l M h t P C z x r M E K 9 d Q 6 r e c B M P N W c p 2 r a q b n X Z k A D L y + O Z R i v 0 S 3 b t + m 7 q 4 u e Q v W C f b j R e 3 y z g M 1 1 m R x O W C n x b P R C J W z 0 P F K Q G h 4 J g c s c I n 2 E d b 9 A 7 c t W q D F p F d m u m O Z a J P E S l H e 0 M H O L C 2 n Y f p 5 u f b N 0 b 0 Z P 9 d M J O Y h Z m Y c 7 M i y 8 m E x F y V v P w Z s + f Y x r y T m q / P x A s r c X E p 7 a H 7 8 n i w i g w m / 4 5 M z N F 7 a w 3 n j D W K i 1 w e z 7 G M O o I + W 4 k t U j L Z S l t R s j e c F z 5 V C o Q M i k W 9 f 1 Q F h L 3 z V i l M d X g v 1 X K h Q M L Y N f B x 9 u v 0 0 v 7 B A k 5 P T d O j g f h 1 Z h j p c d c w 4 d q z s i m 7 s P B c o F a X j b D Q g R V 0 x V d h G A z C j 8 C T X 9 Q e b W U K I I H r d 9 r T k q L 0 e r 9 q r C F F g i b c 2 m l Q 0 g O P D m 8 U H u B 0 H 9 o M 5 n 4 x B Y V c Z L F P G P E g f 7 T L T p l Y r Z D k 7 e x y w O g x g e Y L x 6 U X q a G + V t d p n l 9 J 0 Z 7 6 R z w v L R Z f o W J t 6 s R F T o 7 A U W i 7 U S M n i N t 7 X T 4 n n R 6 G 4 s b m S U 6 9 e O E 1 y B a q V p z r 8 r O C 8 3 5 J 0 9 6 J 2 m p l f J q 8 / R G c G 1 A I t d p i 0 M J 0 e 8 t N + h g t o W V n g G V o z G J G A m q c X 8 h d p M e X j x j r X O E 0 F L m J K B o X w 4 Y N 7 t H e g h 7 p a o 7 I W x Z 1 p v 3 Q o l L N S s n g z + D C b p h 9 P B O Q D A 7 J H a 1 d M q L + G C m C e X n O 4 I N 3 s s 2 z C m d o I i m W k + 1 v y s o g M 2 p G K Z V c Y J W P f D 1 4 n k T a H P A S 4 Z p p f k M 4 H 9 P o 1 N j S Q r 6 6 e B v r 7 p M M E Z j C O N 5 v 3 U s i T p L 1 N y 5 x X U c x p r F s R L 3 C t + Z z U V J 4 L 9 5 4 P h U o U d 8 u g r V 2 Z g G r f w L l Q P w v Y C y B g w p r J n i 5 K s u z X y V 1 Z u j 4 e k A 8 L Y P F J J a p l I W l I p t F 7 B v M M S z R D i d D L 5 f c q h b S n q 6 D Z W 1 6 O 0 / v v X 5 R 3 n c x 8 v B u 8 z 3 k 2 6 y q u E 9 P l E F P q r 2 E C N h l h q R B q P n S P x 9 k s U 2 K W l J L h P 5 Q J j 4 e X + J w x N n a e 2 4 R o i 6 E r H q v k Y k b 6 h y M B U Z K 6 l V t s B q J 9 x O f o V 6 v R N j Y 2 y i y N M 2 d O U 5 x N u k y W a 9 X 2 N r 0 X k v O 5 M x W k r l i W 9 n Y o Z c T U K J S X X J N 6 q f H z h u f i v e H y l f m c k C j 1 8 R O r P G i L C w R 8 b s r E + a + 9 B 4 5 R f x u t Q s r T I X 2 M g 2 x q P Z o z T 0 + O 0 6 J l W j F Q 4 D C r A V 3 a g I l T n u b Z a R 0 P Y M r S u X P n 6 a 2 3 v s q F D O Z P S V 5 T x 6 B q G Z X 7 g 6 c o i 2 C Y / V k b T V o C S s I K a h k l R O 3 R o q z R r n N R 0 G n x K R 6 M r 5 W 0 L Z q e u U 1 n D u J 9 L v X G M d I j B o v R 4 F t X w u F a a H h k h P p 6 + 0 R 5 B K j V R L 2 V Q q l 5 i N M y c J 5 r + P y V 6 n N X q L S 3 j 1 K p 8 t y 8 Z 6 N M p n C t B a d 4 z W D P K j D m G C t o E R A M N O d o s D V P C / x k H e E C j m c 7 o h b Z F F t c m K f W p h i d 2 M V P a y 5 s V n r x N k c b F g r e 5 Q + u 0 N E j R + T V C 8 P H T A a Z O Q E Z 8 P T W C G j P b D S p a M B + L p Y M e 6 2 R A g 2 w i Y d J t 2 N x n 5 i O M l u C b 5 0 9 t Q n A w 7 m j M w R r a I z H 1 W i N e Y C I m J b F 5 F y Y f p g c D C D 2 I z 2 e Z 8 E o l f a h V J j 7 i F f 6 Z 2 n t l X a f B T 5 X h c o F + i i R W D 1 r f H u V a a 1 8 m K f + N l q F L E j Q F A A V J y E t V q a V + f b l Q S y y Y s W w p w T h T U 1 N y k p D e B d J e C a i m l a B d W n U U O 9 f u E S v n j 0 j C / + D j 4 o A A 8 V G T k k y T L 4 2 G r C f h x B W U D M l r G m A 0 5 Z D E q n D F i E o 5 1 u S 6 V h Q J D V J l 8 3 D Q p I O t y e o o a H e i A j w q j 1 e o T e 1 E j 5 S M D s 3 T x 3 2 I Q i 7 U q G m 4 p o Z n R X 9 A / 0 0 U 1 x / z c L t x O f W P e K N d l M y i Q a 1 8 6 z x W i n P K l j 5 w m d n 2 6 9 y 5 l g q j 8 k M j M q x 6 u N V A 5 1 G 1 v D R 9 i n w 0 z e 9 K g 1 m T a t z L c q 7 S H i q I o x B U C t P T S t Z l X c F z b 7 J A z T a E G g / H W Y z C Q t Q G v 7 5 R 2 p h T J N e 8 t f 7 A K + C l n A l L e c m T q V V 4 c 2 l N X H q + m g + 8 6 6 P B e j q q B p 8 R j j v q Z P X + b H s m d k n e n c x I X Y p H p f j j 6 f Q J e + V t d U R r 6 4 X O 8 z z K x a U z 2 n y r H R q Y c 4 E t d H n 9 x 0 r f F u Z D / j Z O g p E a X H J v + m a C X D i b Q 5 V i i M s 0 C p P 5 X D j t Y + w d U z g K 2 d u p u F h V S E r T j v M G B h q y d L Z v j Q / O M t 8 o w R 2 h 0 K C n i 6 7 q b s p J 8 e h 8 2 M a E 1 b T X E O h Q Y 9 j N v y 9 r V n 5 v i / C c p w 4 b k m r X P k 8 H M J a 1 j o / G 2 3 C k s Y p L H T V f i E j z n 7 N M N j L p r 4 n S A l + s h r l w B o Y 8 2 w O h + v q J E 2 Y z y G Z L d H g 4 K B 8 I Q Q 8 y I p j R R K X V w 6 z + S c n J 2 g l k S B / d m V V u X s W T n W z P G O X y L Z w Q V I X X S 6 8 F F 6 l M M a 3 w 4 l n Y N I 6 O u Q t h Q 9 P P / D 0 z Y R v p + U Y 7 D T k Q a s 0 c o x a x j x J T f 6 g m a B 9 b R l 6 f S h F v Y 0 Y s 9 F x u u C r P I y 8 O p 5 c P s f X w D x Q D L 9 S t j K d M x 8 L n r R z e 2 O E G + / I 0 / D b o n l 6 q S d D 3 W E u o F P D z O d 0 i O O 0 6 v h s t D 5 e i w Z f 4 u 3 X Q f F V b a d l j L w 9 r U M + 5 W u v f H P 9 8 K G B T + 4 + p U e P H k l c J p u h 6 9 d u 0 N D Q k L S L 1 L 6 5 x v e y 8 v E P A + V Y g U n y F G e U S 9 V S c A 0 N D V x L L b N C o Z Z y L n / b 6 X x / 9 h + / + 9 d M P T O k v b 1 c p a s L Y C 6 8 g Z 0 2 c O I Z q D i n N L L V f y N j D y O o f J N / Q 5 3 6 m q D J 0 8 o D W y 0 D Z n V 6 y L w + l K a G E A q J k S 2 n l 5 C h r Q B m D v i k r Q C F i E b R k K 6 S t d M q i a K x r e K 3 t 7 f K e 0 p 4 S k u n h O Z j E 6 A 0 L Y 7 d p D O H u 2 W C b V O 4 I O N Z 6 T x m a C g Z n S F y 1 G E V E o 6 m 8 Z Z w a 7 Q g 0 4 j w s T e M d W G G h 3 V t J J 3 K w a R V A f D K t L X V 6 d r b W m h + / L 4 c N 9 6 / a u 9 o p y S b g X g f C 4 9 8 S Q 1 Z + Z e o P h a j h 6 y A q M H U 5 3 e Q l W y U L B 8 T J v V C 2 U K F N B V C G 8 + l r C U 8 l + 6 P q D N 7 F o j 0 c s O x N p 0 Q K o 6 d + m u Y s G E K p b B q H 9 i v J i 2 6 W s Z G a 7 + c t 6 L P 9 G U p G l T K p G P L s p p n a D x E x s b H p N 0 A W x 9 r K / T 3 9 1 F n Z y d L 4 A l X m a 6 c f G M a y 3 V h f X I U R H n C + 7 y y N D J W l 6 2 v b 6 D D R w 6 J f V 9 O q 1 J P x b 1 W 9 7 q K 0 5 E M c + 7 o i X u F z 5 N t 2 o q 0 l 5 + E q K B l K o 4 Z M H w b D Y h E W U i i 9 k T G W a H q p I a N h C P S y 3 f j x i e 0 m 6 9 N f / 9 u t d S Y T i M e J 8 J X S N A Z g Z W U D H A F s Q E f D x f 5 K B w / u E q t f R L / L O C 5 9 O A Z K Z Q 3 S E t p v N e k l M m u U I C 9 E A P V Y T t U H D v 5 a z l D W 7 7 i G 5 7 Q V p 7 Y r / J l a 9 8 X 0 5 q r / 8 p X H E M r x p 5 W M x l W h U 2 e Z R F D Y 9 2 I G X r 8 5 K m 8 + 3 P 8 + D F Z + A R P Y F n 8 n 3 3 n d B v Q 4 g O K j z Y I B k a 7 e 7 o p y O 2 J i 5 c u 0 6 m T L 8 s Y D X Z R L W 8 2 7 7 N i I M 7 5 O q j B 5 T O 7 W a G 0 v P Y E C C H d r X s j t O j p k Q / Y I c 6 k t V 9 z H A N G q T B Z X N j s C o U c R d P 3 a W F m j L 7 y 5 h v y A M D E 2 D 1 D g 6 J I 6 L C Y m 5 + n v X u G r E F r y Z E z G B l V Y 1 R m D 4 B S K o 9 c U y g m P u c T b O r g m u r Z d K e z Q o 3 a j 2 e b 4 K G V Q o 8 1 e L u e M t n p M i C r S Y v m j f y x k a 3 4 y l O + x K o I / d f 8 C t p Q w r T x N S 1 B x b P y Y m A 1 I y z E o q U s O b u M o V E z X b h w k Y 6 f O C 7 L d f l l + S 2 n d E A 5 j 3 I 8 4 M y X k I 0 f X 4 r L 6 q 1 4 y x V v 2 w 4 O 6 e X A V s m X a Q S n l 7 G u n l / P J j d 8 x K j g 3 v a c j C O V W U r G 0 M N P R 2 S m e A M 7 8 D E u d X / G T 8 s Z D 7 e F o J Q l m b 0 O s x P y m G y L 8 T g f F W j 6 8 T V Z Z w J p o T R o U + F D B 6 Z G R T s K P a L 4 u E F 5 f A q b k p z r H l Y 2 f S h K o e B z 2 o W U j / y F J W p s a K R I 3 3 4 q y a D 3 9 g I T p O U g t t P l / P j k 5 s b t J h O n H J S O n a n N x D e 9 R 6 Z D Q / U a m c a r a r i r d C q + n N 6 S W Y M 2 6 a X h r O O E b 5 O 1 0 2 h H S P p q x z K m w Q w 6 z + e M b z V J z c y 0 N L a r 0 2 j Z S l o f h 5 0 v r p J v j s f w 0 S b D h w G w H 0 x J s s 7 H k t f H J r T i w 2 9 n Z T n W n a Z X d 6 f o R H e G 2 4 R 5 K y 3 O O 5 k B z W n t + d h o f E J U e u G 4 l g Q f L x 8 e 6 M j S 6 d 6 0 u G O c p 4 9 r O r V v b g s F 8 9 T X m J M V j / b u G + L 2 W J 6 m J q d Y x i t f 6 8 C i m i g v k j + X B 3 y G B 0 M N d + / d l y 5 y l U + R e v n B c e / B E 0 p z + c L 1 R R r j G k I 5 W s m j T V m k 7 M R D x 7 J Z a 7 f t K u s J N c l 4 U 7 U y 2 W n A C m t f k e q m 2 X 1 1 g 8 u + u q G g 7 T 7 S 2 8 L 2 d B V 8 0 I q n e q 8 M z 8 T b 4 i y + o j P 6 h T x T k F f T R V l / 4 R K b X Y 8 e P q a X X 8 b C J z G O t 6 e r p F U B X Y f P + 7 b L O P H x h G 9 p b h b T q b e 3 1 0 F e n Y M j X 9 M h X 0 F e y z i z O 0 0 9 D X l 5 y b C n Q b d 7 R Y a d T R 4 0 F B j d 1 X a + u V 5 s j H J N t J p v 6 D C 3 m 5 L J F N 2 + c 1 f S Y 8 n n B D u Z i s Z h s z 8 8 L I Y G B + j e v Q f y e V L w M Q 6 X y a T o y u M c 3 Z n i v U C e H X r + o G C t M a 4 9 R 0 b p k 5 s 3 y Z f Y / j X U P Z c f b q / J t 5 z f R e m 0 8 + s Y d t / i G x 4 q c f C U g A 7 r G O 2 r v w R U W k U o j g 6 X 0 9 n p S h n A S o 8 4 L S N g T 0 t X 0 F j c v w 4 z q z V H b j w X G H Q O Y L n i 5 X i c x i c m a f + + f a r H S p 5 f W l q y 0 D n J Z i v 8 1 T R e K U c v W B c / 1 e 3 8 b a X 5 o q H 9 h m 9 M h S O q H S V 8 L S N B 6 5 6 U 6 f E l r 7 V 4 z D t / O E e n T r 1 M c 7 N z 0 s Z s 4 g e D t C + r 0 s F f 4 v Y R B n / R 6 7 e 4 t E T L w b 0 y K x 2 z 4 o f a V H 6 A 1 B y s 7 P h e 8 K 6 e H g r v 3 v i T P V v B t i p U z r + L 4 v H K e X p 4 8 q r r w x c G v l w g 0 M r h a i G s h R R P 4 i V k + e o v A S Y 0 Z d K o S E V p X 7 Y V t P K r Z e C V 8 7 X T 2 u c 7 9 A o r E y a z I h b n t L i 4 R L f Y R I E S Q a n Q K Y A v p W P + G R a I V F n o n L a N 1 i H + Y 6 b B 5 c s f 0 O k z p 1 i x M L d P 8 e 0 y 2 0 F j C t T 1 6 x / T 6 d M n + T q h K C u + i O n r V 0 0 v p z 3 S h d 8 W U e N J 8 3 P z 8 k k c z M v D B 7 L X S g 8 f S z v j I w b J V J L L 2 Q o t e A f I F w x T b 1 N e V p 4 C 5 D H G x 4 I a F O 3 L n t 5 d F O o p f 8 a n 1 m C F G l N H W n N w o z O D d f R y y t z T C o V q 2 l w l U S L 8 w A M t c Y o P A R U s + y I j p P a F h 7 / y F Q e 0 C l j p h N Y C W h a N R + n y l b + O E 0 / R a A 6 z b m i W 4 q F 7 H K 8 m y E 3 i G H R / o 7 O h f 2 C 3 r D G u F u 5 X B Q l J s J K P z s B k w a i i l a c o B 5 l N 8 5 W n K P 5 j 5 a K O z n a 1 f J m N b 2 D C w i o f k C P f 2 i q C 2 a v 5 Q j P / k 0 9 u S r c 9 P u K m Y 4 W v a J u s j b 4 7 7 a e B 5 r y 8 / s E 6 I i 9 E V u y j i n b k s Y s v r 9 D 9 p W Z m e O h E T 5 b b Y 4 h U d w S 1 F J Q K J n H j 4 G H 5 q P Z 2 w P P B N i n U S r G H U i n T q 8 f m H h q r q K F w C f C X C y O E o t k B y k d Y Q h Y f D C 2 h / 8 o X S v u y X S X P c E r L Q C 2 D A c t F v M m r 0 + H l O e h B X q w G k z e + i Z u n v X o B f K T P 5 / L 0 w Z U P 6 e C B / T L t x 2 a Z M M r p 7 L T s 9 x n R k 5 O T 8 i D D x 8 8 q Z b B R g b X 5 n 5 2 G a Y V 2 D c b W D N + S U v 9 K W q f D q / h 4 Q R E f 7 s Z S Z 4 C J V x I M Q 1 u + 2 t h 5 e F 9 L x t U 4 0 M b 5 Y T 1 C K J T U U u w w T a u Z H z K N e y o / a F c r b E u n R N 7 X w t W / 6 i 6 W W s k o k 5 h 7 q j F q G q Q S r + M s m Q q f L 5 T x T R r x V V g a 1 g g j X 5 u c 1 Z F g p 2 2 y o D O 5 E i 2 k P N Q a L i + e K e 0 g W W G I G 8 u s b F C k E z 1 p G X N S e a l 8 M E 0 G + 1 O r G q l 0 k h 4 y a 9 B q / 8 + G h r k 0 M T n l I M N u l T z 7 F X x D b 4 Z f K R O J R u n J 0 2 E x 3 8 C 3 4 n l f T j R 8 O P T 4 P Z j x 0 Z M 5 L 1 0 Z C c g q S / b 0 U k 5 s a Z Q P f i U v F i z Q w f Y M H 0 + R Z p Y 9 d G N M d V R c H / V J j y s m 0 E 5 N T 9 P y 6 H 1 V W G u M b V l G b C V V x z W T 6 i b G 1 H u p o e T k 2 U H J 2 J V E 2 Z S T g s p x p Z J W Q N B 2 3 8 T b e E Z W K Y r m r 0 U b h 3 w 0 3 9 o n u 5 k V P O B U 2 K S l u Y / o Y M s i z d x / j 7 z 5 B J 0 7 / 7 4 U k r f f / o N 0 2 / 7 u 7 X f Y h M A J 4 z 0 g l a / J b 0 u 0 d q r Q l c N l m T J / P R o z B N B m k F k p G 8 q z z w X y s / D F a T 4 K N 0 w q 9 M Z h + l C 1 7 O p 0 N m V h d 6 C D H 1 I 6 r z u T P k p m z b W t l F P O r l S V P C w R c K R T P f C w P N q H I / j 0 a J E e z a i 3 G z C P N L 2 8 5 F h 2 t + o 8 H z w a l x q z V k h 7 u r m B m B O T y J h 7 5 u n F h N D G S R i J x A d P 0 b y x + M q r 9 C V e C e i / 5 m u e 8 h R P Q l a 0 o X X c G j T m u x 3 p N K s p l v d V F i n R 6 O g o f f z x L X r l l d P c T o H J h 8 q + L G P f 7 1 r 8 d W l F K L o c V F s T 1 u c I V K f H 1 C Z 0 n b 9 6 9 h X b D I N K m Y 1 p b I S j Q u v w 7 T T M P o T R f S 9 8 f Z y G V i G G o W 0 8 n J M s b a b T H O O 2 k J / N c C c 5 T e g 4 / G W j f A b e W s Z A d U o G q 4 l y 8 T E a 6 u + W z 5 d i 3 m Y w U k 8 D x 1 + S u F q h p g O 7 q P A S K 6 p X T 8 2 k N j W O r V N C O / N 0 K f t 8 G c D H E w c X S W j 9 Z L O F E S + y d t + K r 0 p r y a y W V 6 a Y o k 1 a 0 J h m c 7 g j q 2 S Y Z + R U v o p G T T U 7 t 0 A n T 7 0 s 7 S h 8 3 F n N T 1 Q y 9 v 1 a e T j w 1 6 V F X v m K D 9 o m Z 5 2 j L Y 3 h M 4 0 B U n z P C e 2 Z i n z X o F f l w w 7 7 E 7 9 C x p l v p 6 O x G D 1 5 M m z J r s 7 P R l f x 4 A 8 0 l 4 / 5 + q h / l Z y 9 T J T j z P 7 L c R g 7 Y 0 J 4 c K H G L n o w k a R r b P 7 d H C v Q 7 b E c J e Z n H c v y Z 3 U 1 b U P F c 5 1 8 A z M y 6 d O Y c 2 W l U k 4 u G m j 7 B T B h c e p i l P 2 q e P t F Y 9 9 c U B O u p L V f Q R t 5 O 8 0 F 0 F O k Q 2 x y n O n F k s Z q f / h 8 J t Z / w 3 g H v u y H G Q 8 Y d M T n V t B d G + P 2 w p d e P S s f i L 5 1 6 5 Z 8 1 8 k U a O S p z u 2 z 0 u z r Y 1 N 8 Q 7 O z 0 e b c h A + a f b R d 8 V V 3 T J B F Y 9 z k a 8 l U 7 c + e j 5 U v 7 6 M 6 f 8 Q 5 8 2 0 0 x 6 M 3 D T w M 1 q 7 O z 0 Y 7 8 k r U V K d m t A u f H V a P N X L m 3 F f l I f v X x 2 H j 9 T d l q b e B 2 1 T M Q 9 u 4 1 T M p 8 e R V 7 + O 9 9 8 F T X X p r A 8 + V x 7 U x + U q e I E 0 v 1 s t Y h G X q 8 Q n J x c b J 2 Z x U y u I z Z Y U l Z P n q r 3 x N s S f b S l r 7 w p W / D l f R V s i e B 7 Y 6 b q g 1 L 2 v Q g Q Y L F x v f s V U f G Q N P y Z r 9 4 c N h R 4 8 e l u / V p l N p G h s f l 5 o K v P p Y v X p c K V E r 7 d Z p v T U s h 3 M B j e t / 8 + Z N 6 u r q l l c 7 8 K q 4 X U Z R i r b z F c 2 Q 8 x V i E 3 w b b T u e a W 7 4 Y + K v m t t n 0 j E M 7 c h T G x N / b S z A i o E A y X q C + M i B i T P y Q l X 7 E l e W G R 2 f p M l s G w W C d b S 3 L U c L i 3 G a L 7 S J 4 m M C 7 h t n B 6 m 5 s 0 u S b R W s U B P 6 C L a G + W S H j M v A 1 C v P i l B P D C m Q c o I 4 Y 0 U D y k d Y Q v p v 8 4 W t K Z 1 G Y h R D h S p o I 8 M w 6 b B V f 4 v G R n u y w d J d R 7 r Q Z j J 5 c 2 2 7 H O d a 5 4 7 M 1 l Z Q c e Z c M I I P Z V J 5 E G V z W V m b + 8 6 d e / K V d C z D j L a L 7 E n L b I 3 G R g V W 0 V r O T q M G x c c K Z M o T m 2 C V M g y c h y J q w 7 c f D 9 M Y X M a 8 u + P H j j r I 4 q + 5 N p 7 F 1 b x s n u j m J L 6 p x W F m 4 O u M L R F + U I u M J c 1 x E r D C 5 T y N T z Q z v 0 j k j 1 J D J E B z M x P U 1 N p D j + b V 5 3 T Q i f K N b 7 w K y S 3 D 9 + / / 8 3 / Z 8 g u G u V K U 4 t x 2 w r Q b 6 d X T E y T L N Z R y c o I 4 e Z y 6 X I S y L z T O 3 O Z X 0 K A Q t m i w F Y 1 A N Y 0 f a A n b a N 5 o r 0 w P t e Y o 5 M M x C o f 9 k p h 5 6 M X D Z 1 R k + g s 7 + H i q Y c B W T Y l R 8 n i A Y I H G D B c i L I t 1 9 d p 1 k c N k T q N U c n y 2 / D d P s x M a 3 C p a B C B r 4 8 P j X 8 A f k F k a 0 1 P T c g 5 K X j I Q W f z K 8 n a + o T f J F 4 a K t 9 M Y S E X H T W t r G 7 f n u I b U f B W v 5 a p 4 J j / D w 6 K h s M 7 w 1 Q 9 m y K w K v O S I + l a k t L z 4 E g Y J X p X P v 3 B d k B Z m J 9 h 6 i D C v S N F w g E 1 L b g u v q G O L B Y r U 2 I J B 4 a 3 B 9 + e s U D j c r b i 5 Z T b 1 u D D J L G A Z c 9 I 9 e 1 J L 8 V n h l H B i N p o 3 c q L 4 C 0 8 8 W 7 w A t P L V X / N N W o s W Q v 6 K M r S O s d G A P f + W S J 4 b r 2 Y g k f k 6 C q 8 L Y A D Q m H y G b 5 c x N N Z 1 u H H 9 h o x J B Y I B K c B o b 6 F A N X I e K N x 2 + c 3 T 2 K j A K l r L r c e H 0 m P G R E s r K x T L o K N C y T A 4 v G V a b 1 b T s p U 5 j T h 3 X B O B l c 4 5 L 4 t r k 8 N i o T h 2 + Z Q O + 1 P L X l m 2 r B F t L J H R 6 d b z O R 0 Q Y 1 P 8 4 Y N H M m k Z D 8 h o p I 4 f f E p R Z + a T d P B g v 2 P 5 3 r w j + v 9 N F b n d U X j n t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a 9 e 4 a 1 d a - 4 7 4 5 - 4 e 8 e - 9 1 4 5 - 4 d a 3 d 2 8 e 0 0 5 8 "   R e v = " 1 1 "   R e v G u i d = " 9 3 e 8 b 5 8 c - 9 6 5 e - 4 5 4 8 - a c 9 c - a b 9 a 6 4 b a a 7 6 a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B u b b l e C h a r t "   N u l l s = " f a l s e "   Z e r o s = " t r u e "   N e g a t i v e s = " t r u e "   H e a t M a p B l e n d M o d e = " A d d "   V i s u a l S h a p e = " C i r c l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1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C o u n t r y "   V i s i b l e = " t r u e "   D a t a T y p e = " S t r i n g "   M o d e l Q u e r y N a m e = " ' T a b l e 3 ' [ C o u n t r y ] " & g t ; & l t ; T a b l e   M o d e l N a m e = " T a b l e 3 "   N a m e I n S o u r c e = " T a b l e 3 "   V i s i b l e = " t r u e "   L a s t R e f r e s h = " 0 0 0 1 - 0 1 - 0 1 T 0 0 : 0 0 : 0 0 "   / & g t ; & l t ; / G e o C o l u m n & g t ; & l t ; / G e o C o l u m n s & g t ; & l t ; C o u n t r y   N a m e = " C o u n t r y "   V i s i b l e = " t r u e "   D a t a T y p e = " S t r i n g "   M o d e l Q u e r y N a m e = " ' T a b l e 3 ' [ C o u n t r y ] " & g t ; & l t ; T a b l e   M o d e l N a m e = " T a b l e 3 "   N a m e I n S o u r c e = " T a b l e 3 "   V i s i b l e = " t r u e "   L a s t R e f r e s h = " 0 0 0 1 - 0 1 - 0 1 T 0 0 : 0 0 : 0 0 "   / & g t ; & l t ; / C o u n t r y & g t ; & l t ; / G e o E n t i t y & g t ; & l t ; M e a s u r e s & g t ; & l t ; M e a s u r e   N a m e = " T o t a l "   V i s i b l e = " t r u e "   D a t a T y p e = " L o n g "   M o d e l Q u e r y N a m e = " ' T a b l e 3 ' [ T o t a l ] " & g t ; & l t ; T a b l e   M o d e l N a m e = " T a b l e 3 "   N a m e I n S o u r c e = " T a b l e 3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C o u n t r y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. 1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4 2 & l t ; / X & g t ; & l t ; Y & g t ; 2 & l t ; / Y & g t ; & l t ; D i s t a n c e T o N e a r e s t C o r n e r X & g t ; 4 2 & l t ; / D i s t a n c e T o N e a r e s t C o r n e r X & g t ; & l t ; D i s t a n c e T o N e a r e s t C o r n e r Y & g t ; 2 & l t ; / D i s t a n c e T o N e a r e s t C o r n e r Y & g t ; & l t ; Z O r d e r & g t ; 0 & l t ; / Z O r d e r & g t ; & l t ; W i d t h & g t ; 4 0 0 & l t ; / W i d t h & g t ; & l t ; H e i g h t & g t ; 2 5 0 & l t ; / H e i g h t & g t ; & l t ; A c t u a l W i d t h & g t ; 4 0 0 & l t ; / A c t u a l W i d t h & g t ; & l t ; A c t u a l H e i g h t & g t ; 2 5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a 9 e 4 a 1 d a - 4 7 4 5 - 4 e 8 e - 9 1 4 5 - 4 d a 3 d 2 8 e 0 0 5 8 & l t ; / L a y e r I d & g t ; & l t ; R a w H e a t M a p M i n & g t ; 0 & l t ; / R a w H e a t M a p M i n & g t ; & l t ; R a w H e a t M a p M a x & g t ; 0 & l t ; / R a w H e a t M a p M a x & g t ; & l t ; M i n i m u m & g t ; 1 2 3 & l t ; / M i n i m u m & g t ; & l t ; M a x i m u m & g t ; 9 1 3 & l t ; / M a x i m u m & g t ; & l t ; / L e g e n d & g t ; & l t ; D o c k & g t ; T o p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5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3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c c b 2 0 c 7 e - 9 7 b 0 - 4 8 4 d - 9 1 c 6 - 6 b 6 7 b c b 0 d f 1 b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8 . 6 7 1 2 8 9 4 5 0 2 2 3 1 5 6 < / L a t i t u d e > < L o n g i t u d e > - 1 6 . 2 5 2 6 4 1 3 9 9 6 1 3 7 2 6 < / L o n g i t u d e > < R o t a t i o n > 0 < / R o t a t i o n > < P i v o t A n g l e > 0 < / P i v o t A n g l e > < D i s t a n c e > 1 . 5 < / D i s t a n c e > < / C a m e r a > < I m a g e > i V B O R w 0 K G g o A A A A N S U h E U g A A A N Q A A A B 1 C A Y A A A A 2 n s 9 T A A A A A X N S R 0 I A r s 4 c 6 Q A A A A R n Q U 1 B A A C x j w v 8 Y Q U A A A A J c E h Z c w A A B K o A A A S q A f V M / I A A A E c e S U R B V H h e 7 X 0 H n K T J V d / r 6 T A 9 o S f n u L M T N + e 9 T b d 7 p w s 6 H Y c s D A g B B o y E J H M g 2 W A b D A I h C c l C w p Z t k j k k A Z b 5 g Q X C Z y Q O I V 3 Y 0 9 7 m n G Z m d 2 d m J + z k H H o 6 B 7 / / q 6 + 6 e 3 p 7 0 u 6 k 3 Z v / b k 1 / q b / u r q / + 9 U K 9 e m V 6 7 d S l M D 2 C S L U n 0 1 O 7 6 s n n 9 Z A v E K I k C l E 4 H K b + S R N d 7 7 X K N d i P h 9 k U p q d q P L J 9 p c d G I 9 N J V J U T o O q 8 A L W P m K k q N 0 g t Q x b q H L P I N b N h V 6 m P v E E T l W Q E j S O L g 9 N n 4 u 9 C 5 O e 3 D 0 y Z q Y + L L 8 A H V h A m / r i a P D 8 V 2 J 1 k t V r J Y p n 5 m w f G f e T 2 h W l D Q b L s h 0 I h G h 4 e o Y K C f N n 3 + E 1 k s 4 Q p a Y 6 v P e 2 c o p T U N A r 4 f Z R s T 5 F 7 u A M W S k 8 O 8 + e b y O 1 2 U V p a O v X 2 9 l F l Z Q V Z b T Y 6 d a O N J p w u 4 w 6 P F p I I l f G I l V S 7 j c n U Q O N T H n J 6 w u Q P h I U 8 K D 0 T Z r 4 o M Z l s 5 l C E T A D I B E x 6 T O T 0 m i g U N s m x + c i k k Z s a M r Y W D j + T 8 K 2 W Z D r b k U y n 2 p P p f F e y f N 5 K k w n A r 0 + 3 h Y V M U 1 N O d T A G t 0 Y c 1 D q e S S f a k m l s 2 k e / 8 8 1 G I d P Q 0 L D U r 9 0 a p l 6 u b 9 S 0 z + e 7 r 8 5 d L i Z L u k N I g z O B Q I C S k p L I E l L 7 f r + f b L Z k I V l J S b G c 9 / N 9 D m / d S I 4 0 e 8 J n v 9 a L d C 6 P W j m 2 s 4 5 c 0 0 5 q 7 L O Q 3 R L k n j 5 E w W C Q J i Y m h B C J y J R m D d K T G 7 3 G H v e 2 M Z e Y u R Y G n W a a 8 C S J 1 J o P q d w I 3 d w 7 J 3 P v P B 9 i r w B p T t z l B s T E f R h A s i 0 F g v z l u s b N Z D J b u P 4 C x t E o t h X 5 5 d X H n U B 2 m o 1 + 9 y e 3 y X 5 W T h 5 1 D P q o s 7 O L y r K C 5 O W 6 a B 5 K 5 z M m I R a A Z 5 C a m i r b k E B B J g s k k k a Y S T T h t Q r Z f D 6 v k K q 9 v V 2 e I 4 h 2 a M t G b p y m + 5 7 9 W i + q i 3 5 E M O 0 N 0 Z 6 q Q u n F W o Z t r H Z 5 y O N h k o S D 8 r C a R v M S k u l Y t Z s O b F A P O h E G n U l 0 d 8 R C o 6 7 5 q w O N m Z 8 9 e e e R K E G + Z p q l X l O / l a W Q j d 5 s s Q u Z E n y 9 C O Z S n W I B I i w V R q b N 0 g j M Z i X Z Y 5 G T F i K r G S r d z A / s n r B Q J a u B 4 0 m 5 N D 4 + L p J q E 5 P v M n d G 7 m C y k A K E i Y X F o t R w I N l u l 2 t y W M L b k + 0 s I W 2 i u h c U F I i U w r k Q l + f 2 N I h a + i j h k S L U s V 2 b u b d L o U l 3 m K q y p q V X s 9 m s Q i Y 8 8 i l u w P E 4 v M F D l g S / 8 j g 3 8 A c B b I b D L O l g c 8 2 G t 1 v t U s 5 0 J l P f p J l V S k h N 4 + Q c g N S E 1 C t I D 1 F m S k g a X E F 6 k L Y V + + n o x q i q u t Q A Q b O y s u j a t e v G E Y X P / 7 8 2 U V H j J S p s z k D I R M X Z D r p 9 + w 5 3 R i z l + H h N + g C Z A 5 N C z p a R a P 2 C J L b k Z F H 3 Q B Q N N 6 u E P e N h C v A x K 6 t + d i Y a r v V 6 v U K q A H + x Z / d s M q 5 + N M B N D V W x 9 s u o L 5 3 c 4 / 0 0 5 E 5 m H X w 6 0 q N q i R S K 1 e E M g G b o P e P x 5 h 3 7 D F V s M U A D C 3 J j m g 1 3 h q z c 2 G a q e o s B J F + h I 0 D 7 y n 2 0 u 8 x H 2 0 v 8 v B 9 k I h M 9 W w d S P e i d E y P D H h K p C 2 f D t m 1 b j a N E 3 7 v S S 9 9 6 6 5 q x N x O w U 2 0 s u U B 4 s 6 O M g q 5 R O t U S o L v O f E p 3 O I Q U 9 Q V K X c T z A Z E 0 3 B 6 P H L N Y z O K A K M + 1 s M r N R O P O U R 1 n e 5 I 1 E O x D 8 0 B P t H 9 z A 7 9 z Z n t Y q + W R c E r s q K 2 k 5 7 c V 0 I / 8 1 / O U n + K T 3 g y V r 8 m E V 1 w K 4 B W 9 f B L b V T t K f T T M K o 0 G O H e B 1 S / d J E s c f p Z e i 2 u g + 8 q 9 s 7 4 H E r J v 4 s G F P l Q + e A 0 L H D P V J Q 2 X z 6 i Q J Q L U q d L M I L U O W y g 9 P U 3 q U f d L p T k p d O b 3 / 4 X a Y b z B n R C 8 e g D e 4 2 H i g 4 i / / 3 o f l R R k 0 p G a M K u H 6 j x I M T 4 2 J v f r H j f x M 7 A K S c Z G h s U B A g x P s C Q K m q W + 8 J H T b B O L q s j v g a T q 6 u o S p w a O Z d j D t K e + K t I e 1 n J Z 8 y p f R m o K q x Z p N D U 6 Q N / 5 j a f l G C o d R W 8 D s F E A 7 E H n P 1 L l E y 9 c X l p U x U C D 9 b N 0 S U 8 O U X W u n 4 q Y U F B d F o O u 8 c Q e w E a 2 l c 6 x i o f 7 P y j Q m A e c S n 2 K R 8 + 4 m U 5 3 K P f 1 U m F P m V f I U Z s f o J S U F O r o 6 J Q 6 A u B l G 3 P 7 R R J p w B b U Q K c 1 7 Q 3 S x i w 7 f y 8 b 9 T t t V J M 9 R Z M T E + K A y M r O l m d T n k 2 U a X O x a m 4 T i Q R C Q Y L l Z l g o 2 R y k L N s 0 d Q 5 4 W I r x 7 z Y M J r / f R 4 W F B T Q w M K D s K Z Z W m S l m y k 5 X T o 6 1 D K m / t V o s r A o c 3 L y B P K w m d A / x Q 2 E 9 f D Y y g U R Q k Z 6 q d t O h D V 7 p d R P h Y K W X D l T 6 q C z T R 6 0 x e v 5 C Y Z 5 F O s F W W g r A m Q F p 0 D l m F v W v c 9 Q s K m r z Y N S o X w o 4 u F P J S l G / p a n H S a 0 D 0 1 R d v Z F a W l r l m N f r o 4 D P L 3 W q A W / f j T 4 r D U w R X W w d p r 8 + 5 6 J n D u 7 h 5 2 Q i 1 / B d k S z y j J J U 3 e O 5 A c l 8 L O B n b c B q o 9 H R k c h 4 F 9 R 2 j 2 u a K v J t r M q n c 4 e S R D 6 2 n + C k g B N j c n J K y C T q H 2 N H V R F Z u U 0 k a i t r p n z 3 z J X E L W Q N o L i g m L a U O c S N i g J d P J 5 M Z 7 j X n m Z V 6 B m 2 L 8 J c 7 6 Y 4 j 1 Q i e N x u 6 n M 5 q G 0 k M e k A e L d g L 8 W j m F U y S J I i t m v y 0 0 P S 6 E / C e 2 e c f 1 S g 7 L H 7 g X q 9 e v U a 7 d q 1 0 z h C N O F O o h 7 u M P q 5 o N r h / R t z s d 3 D 2 8 e q P V x X b D t 2 j V J l U Y Z 0 b L 6 w j d J s r D 4 y E b T 9 h P u i Q A q h g G B J T K h p p 1 P s q d S 0 d L r H U r g s U z l 7 p q e n q a + v j + r r 6 + V 6 3 A e v k F j v N H b K N W s R a 5 b u u 1 l n v t M z Q W e b + 2 l k Z F Q q 9 C y r F r F o Y S n k Y r 0 e U u d G L 9 z e e D P 3 n v d s 5 B Z 7 I z E s r H b A G J 8 L i c g E Q B K h M Y 2 5 z G L T n G x f G 2 Q y L 1 J 5 1 7 8 P H s h Y / N b f t V B e f j 6 T J U w v f / W i H I P H c X O h n 9 L N w 1 y v A R n r A 5 n g P d X W a 1 1 F D n V 1 9 1 O A r E I m N P x Y Y B / P 8 O d f U Y 4 O M 0 s p 7 D s y M v i c c k i A T C 6 W W L C f P F 4 P 5 e X l y b V A L C G 3 V / B x f O w a L K b v n l 1 7 E s r O D f 7 Y j h o a G R 2 l t N R U a m x s k p 4 K j w 9 A x Q J Q j e r y / K y n B + g 8 2 y 9 c 1 7 S v Y u b g r b Y J Y o F 3 v 8 V q o n G b R Q O f k 2 I N i 1 G e y F X / K A C N f n + F R w a 1 Y z E 2 z X Z l M E z O k V 6 q q t o g x 0 A + q K C v f P s U P X f 4 K N e p e g / e K s Q i H 2 W 7 r 1 J 2 d p Y M r m / b p g a A e 7 s 7 q a S s U r a d z i l W C V N o Z H i Q C o t K x I 6 C 6 g c X O V R C I B C A 1 L J J 5 + B k y e V w O O S 4 l m q 6 B A J B u t b e S 0 7 v 7 E M X q 4 U 1 a U M 9 t b t O v E I f / X o z 3 e w J i d 7 u M l R 5 T a b b A 2 b a w E Q C m d B j 7 m c p p c k E t / U 7 x i B q b E 8 5 O j z E j c N w m z 8 g m Q C 8 F 9 L p U S F T o k 4 F a v I 3 T k + I J I p F R g o k D F F q S o r 8 P t h w U H 9 r 8 g L 0 H 3 7 8 Y I R M A M g E B M h G O Z W 7 q K K i Q s h 0 6 9 Z t U f d A J q j X I E 9 q a p o Q C G Q a H R m W 5 4 x n C Q e G 3 E N e T R F P 4 t j Y e O R Z 4 1 W X t m E 4 L 4 i 2 b y i a 0 W b W S j H / q 1 / 4 x c 8 k P r U 6 Z U 9 d h T w p j C G 9 d 3 u B R B o E + Y F t L b d E K h j I S w + L L g 8 g F C g W I N j G 3 C D 5 P U 6 J F R O X L D + w j M w s a V z t o 7 P b T v M B 7 5 / 5 a W s f G C 9 C q F Q 8 M t l u g e o L A m n g 9 7 1 9 h 2 i 8 / y 6 l Z Z f Q 3 5 w d Z P m T Q V W 5 I W n I 3 e M q 3 C s Q U q r i 9 m I f b S 3 x i x r s s C l y 5 L P K + N Z b x 6 V T N P E N 8 d z g R Q T U d q r Y T w C 8 f p A 6 U P 9 Q Q F 6 X n 7 e Z p r C b I b 1 w X i M j h Y k V C k q E T N A 5 R q 4 w n D U 4 v z b K I j X v 5 c W k O 0 A O u 5 W + / t Z d 8 s H L 5 E Y P S r S x J M 2 4 w o B B r F i C x Q L O A s / 0 m B i 6 Q 9 N m G v e m S M Q z g H i 9 B w W q T P f K j x L m k q S v X X f T w F S 0 T s b d b F Z b 0 i i Q t 1 + i N N 6 / N Y m e q A z K s + k f n 6 b h i X E 6 1 d w X G Y u 7 2 W 8 T B 0 N w r E W c G Z 1 s / y D i o r y 8 n B o a 6 q m w s F C e 0 + j o m F w / w e 8 H Q V z T 0 x I p g W 2 c R 4 c H d V H c 5 D 4 X J a e k k 5 O v i Q d m C 5 y 6 2 i n k z s z M N I 6 u H a w p p 8 S T O + q l c j 9 8 r J y N V j P Z 0 z L J 7 R y l z U V q w A 8 Q F c F 4 C E C i B h 4 O h y g 9 X e n f i F W b D K j e E c D b F m v A A 4 + i Z A I w X g R 3 9 2 w o y 8 u i t h F r J D Y R D h 0 A 4 U Z / e 2 6 a / u J 4 u 2 g A c B B 5 f E E q T A / Q n t q y y P g d 6 v / y 1 Z u 0 Y U M l 7 d m z m 6 o 2 b K A d O 7 b T 4 O C Q n A c Q 1 p S Z m c G E u 0 7 O K R X V D p d 5 a l q a q I Z T k 5 P i p A B B c D w 9 z U 7 u E K v l h r t c P 2 u 8 o l T l W 1 n L s L E a m U J W J 3 8 O v s o a K W t G Q j W U F 1 B e W h L 3 W t O s J i R J T w U v U m U W q w 1 G U 4 Y N h I r X F Y w w n 1 g g G B V A G J I O T d p U 6 B c P l U Y 2 q z / l W Y s 3 Z h 9 F y Y R B 2 c A c Z N K A P Q i b E 9 M 0 N A 5 u 8 N L e m k x 6 8 f B B q f 2 d V d k y h P H 0 p n T W I m Z 6 S K c y D 4 i k i b V X 9 V i T B p 7 H j h 3 b q K u 7 R / Y x X g U p B U I h X E l D 2 V K Y G h O k v M I y G d w F 8 M y v 9 1 h o y G l i O 6 y A a o q S J J p 9 x 4 6 t l J e y N G O A S w F 0 v P E k W 5 W S 4 0 g X 9 y l 0 6 1 c v 9 N H x V h v d 6 v V T V Z E a H f e 4 X Z S T p y a 2 a d T l + 9 U P Y G B A d M S I F s f Y h n q d k l c A h M A A 8 K 0 B i 9 h Y j y t g L w E I k c J 0 l c V E p m t J h g 4 I X k B I I X j 4 4 M T B J M 6 + M Q 9 9 + K t 3 a O o + t d l E J 1 u I 7 t 3 r l m B Z o L S 0 W C L R Y w H S 1 d X W i G 1 1 6 e J l G h w a E u L F S i D s I / I c g B N v K q m Q 3 n 7 7 B N / 7 n n y / q 9 1 W G f g d H x m S + 6 G U F 2 T f 1 5 5 W q 3 D N J D q 8 s u X w 9 g a y m D A W E a J v n O y n 3 M w i O l I V o L t d A 5 S W o q I Z 7 G z I A r r y 4 + H 0 J V F F t u o h L V Y L T Y y P y e Q 2 D R D v m V o P N R Q G J A 7 t c Q X G 5 S C Z M t l 4 5 7 Z G h 6 u 8 Q q 7 x 6 Y V H q w 9 x h 4 O w o q p s D N q G q c A R p C / 8 w 1 0 q z r b T T x 3 b b l y l g M 8 A C q m V h p g g G R k O a m p q 5 u e k V L 1 4 Y G z p 5 M n T t H v P L i o u L q b T Z 8 6 I i x y e w V v N t + j O n R b y + t g m Y 2 l n t 4 Q o 1 z x K u 3 f v o P y i U v I N N 8 k 9 p v i n Y K o H i H n j + g 0 J d 9 p c l M F n V H t a z b L q N h R G y e 1 m l k z 8 Z J o 6 R / m h 5 d L h a p A m T C F b N j c Q N T 4 B g E w u J o 4 G 9 H 4 9 M J n J a o i m G l y 0 m V n Z N D w 0 I H F h 8 Y C 7 / X E F 6 g T S R U s b j J c h u P T M 1 R u y v x D A 7 r R y t b L m T T k p I d r C E u t T H 6 i R c b 9 Y I G o E n d S x a i 9 V V 1 f T N W e h k G T z 5 k 0 S 2 J q o 8 4 O K l 5 x s E 4 8 e P H i H D h 4 U K e N g D a W 2 r p Z q W Y L 1 9 v a K i u j z u s l q s z N J M 8 m W F K Z d 2 2 r l n l r D g I e w t L R E t q e m p p R t H N e + V r q o b 7 a K O L i l W r x E 8 O j 8 x f F O a i i F J A r T d 6 + 6 y J 6 W L Y 0 j V j d P t S m V B k S C w a 3 1 + b Z h C w 0 7 Z / 6 c v P x C U Q + m p 6 c i D x c N r W V 4 a e P i 1 h L w M 8 f c S d Q 9 H r U r / u S N L n r + 4 F 5 j b 3 5 A P c Z 8 J j M 3 9 O L M I N 2 b w B Q L d b + M Z F X f a L x b j B m 9 k G L o G D / y V J n s A / D w 3 b h + U 7 Y x e D s 8 P E x t b X f p x I l 3 x A M Y S 7 a M j A w m R q m o e y B X b W 2 d B O r C 1 W 5 m Q i E M C a a A O a z G G b v G E A K l 7 W Q m Y 0 a W D C o X G G 7 7 1 c S q E g q k T u Y 6 A W H + / u I w 7 a 7 d Q B t y w 3 S r j 9 W N E g e V G s 6 D W D 1 b A + M n U x 4 T n e u 0 0 d t s T G N s 6 V q v j c 5 1 M Y H Y y M a U d g 2 b 3 S H 2 A G w q D F S + G 4 B c D + j J 3 / f l i / S B / R t p Z 2 n U M b M Q 9 E 4 k 0 b k b P Z R q R h I c N V A O 9 X F / p Y 9 K 0 9 0 y C z o e I E M s M A Y F a d P X 1 y 9 R D + X l Z X T s 2 F G q q C i P X J v I x k v i 9 4 2 N j X H 7 w H w 2 U 2 Q q P T p H T L n 3 8 E 9 5 8 0 4 y 2 8 1 h G p 8 Y p + a m J n 6 P m X J z c 7 m T X V 0 Z Y f r + + e s J f t L K 4 N j O T Z Q U 9 o k u 7 G O 9 e d w V 4 A o x 0 Y m b 4 / S + v S q O 6 1 z r O O 3 b m D H j Y e E L 3 + y z y u g 9 Z t D i z O 1 B C / V P W k R i Y S w F E 9 z K u f I b + T p k F D J R i K W b S T x a q / a D V x B S W / w H 0 f c 6 v A i J a M 5 2 L n w K C K o c K h 0 A B 0 G y 4 b i D 2 n b 3 b j v V 1 F S r A 3 P g F N t L h w 4 r t S 4 R Q F b M W S t h S R g L 2 G E N m 7 h 9 8 N s Q o Z 7 J a h + i O t D 5 n u r K i t y v K N h I V Z X F I q 3 g I Z y e d l H 7 x O p J q l W j M + r D O z 0 m o + G D E 2 z 8 W i 3 0 6 t k O O n W p k Z 7 d l c O 9 k B p 7 e v n P b 9 L 7 P v 0 a b y u p M 8 R q 3 Z T T T b b J R j a u p m n K z Y Y g 3 w t 2 A n o 7 e P 6 A 2 4 N W 0 f l B J s T c P V X j k / O P M 5 m g e u X Z n b S n e I L r N 8 x 2 k E / I B J s I X l C k 7 k o 0 g 3 k u 6 O E C T S Y A 9 s / k 5 C S 5 3 f d L q X g c P H S A W l p a j L 3 7 g Z n I s W T S 4 1 u O 4 i 3 U M z A q b S D E X x 7 D J Z h T h Z Q H h y v g P V R f r M + 0 S a a N C M G 4 Y D s + P n E l s W p O i c P b 6 i R 6 A R X R 2 O 2 U X q 8 + z 0 Y u y w b 6 8 B + f p 7 / 4 v 2 f p Y p u H / u C H z L S 9 i H s f 7 p k w c h 9 2 9 X M F + + R h S g g L V x 6 m T z Q P K L s I a b l i k c / v w R S D 4 6 3 R G a e P K + x m P 4 2 2 n a L n f u 8 i v f J X / 5 v G n C H p V K 7 0 W M X m A Y 6 w 2 v a 0 I X V m Q y H X 2 f b 8 U T p W 5 Y w M S 8 R j 9 + 5 d c x J F A + S D y h Z r B 8 + F 1 i G l k g e 5 k f R 6 i 6 R 9 I P o d d h j I B d U O n e / T t W o f a u U P W l V 4 E v 5 B S l X n 2 B O 2 u Z U o q y a h L K S y 2 6 A C J q a c U i H T 5 m z x 1 m W l W P i B 7 a b 6 E g s d 4 h 7 u 4 + + t p Y n x U e r s 7 B R X L I x Y n W w R X q z Z 3 O C Y r b u j x C 9 G b J r h z H h c 8 U S F l 9 V m F 1 0 Z z 6 J X f i y d f v W l m s i Q A / D M 5 8 / R n 7 z e x Y 2 Q 6 I t / d Y r s r C o n A g h U V 8 C q d 1 J A H A l z Y f P m z a L 6 z Q d M V h Q J E g N 0 o I l I p u M z O 0 Y s N O V N k n E w J a W C o v p h 0 i I 8 i O 5 p J z 1 b 7 + X v y / f h Z n y l 2 8 a f w R K r r 4 9 6 2 G 5 b L a w o o f A w g c 0 b S q R C U V D R z + 8 o p O t d k 3 S n s 5 v 2 b D D R H 3 5 0 L z 1 R m 0 I O J p a X K 7 C 6 p k Y i K O A J g t j v 6 e 6 m k h L l L j 0 T N 0 d K o y g j G D H E o V b M N r / p c Q A a E g J K n 6 y z 0 z 9 c 6 K V g R i U 9 s W 9 3 5 B y k 0 4 / u y q X z t / u o f 8 J L v / U z h + k Q S y o c v 9 k 1 S F f b V T Q C s D H X z + 9 B T r 0 U G h g Y N I 4 m h t m s 5 j T d v t M i o U Z o 7 F D h Y 4 F 9 2 D c g h Q a 2 3 3 z z O L W 2 t t H 5 8 x d m E C u f C Y U O M s g q P o C Z A 7 C x / Q G / a C Q I R 5 q a d F J T 8 y 2 J H a x I u i 1 5 O M Y 9 Z u o c s 8 r U + 7 L S E i W l V g H m n / 3 Y y 5 9 R w n J 5 / 7 1 5 c 4 K + / O 1 O c n v 9 9 E O 7 K 7 m L 8 k v l 3 G M 9 2 W R O p s q 8 F N p X m y d z Z n 7 7 b 5 u p p d 9 F e 6 o y h X A Y h 8 r K y o 4 8 G I j / t D Q k F U H Y D N t U 3 J P F A t M 4 K r K i D 8 n B 9 h X 0 d E R c T 8 e M Y z 1 O Q N C v N S l M p 6 4 0 0 y f f v 1 3 q D b k G A T h n X t i Z R R / Y X 0 Z P f f 4 8 f e 1 4 N 3 3 8 P e V k C k 7 R r / 3 h t 6 i 9 f 5 S e 2 q 3 S d V 1 u v c f 1 n k a 9 3 G l B V Z s r A H V g o F + e A 7 Q F q O C N T c 0 i S T o 6 O m R S K C L C 4 e V D m N H w 0 L B 4 4 Q A Q B G o b n t / W b V t l Q B d e w A G X j X o n L D I k g k F 6 B D k j 8 a g 7 Y C W L 1 U 6 j / e 3 i M S w t K 6 X y i g r u E J I o J y e b 8 j K Q O t t M o 9 N E u Z Y x s a O Q J M Y d t s a 0 w J X 5 t 2 I 2 1 L P b s u i P P l J P 9 e V 5 t P 8 3 3 q C D / + k N + s 7 5 L i r I d l B 2 m p W u t A 3 R l I d t J L 7 8 t 9 5 f J f N h 3 v P 5 s z J G h Y e E n h A Y H R 1 l C z l H 8 o E P j 0 0 K m b J T l J o A 9 Q + 4 y H b U I J + P 6 R T F S R H r S n / c A O f B 1 9 6 6 Q x / 7 w E G x K 2 P R H x N N n m Y J 0 Z G 6 L K m b H / 7 M a x R K s t G n P / w j c g 6 d 1 Y f 2 Z V D 7 3 b s y 7 g N 7 Z T b g O d y 7 1 0 P Z L B G g N S C q / P C h g 7 S x e i N t q N p A + X l 5 M j Z V V 1 d L f p 9 X J F h / / w B d u H i J z p 0 9 L 3 O n N m 6 s o q b G J t k + e e o 0 t Q 5 b J U U Z 5 q w h d R r G D P G 7 8 N y a 2 E Z u 8 9 b S e P p + s i a n s a r H H Y a o m 0 m U F P Y b 4 2 M m u t X P z Z p / P g i a i x i / m D a 4 E m V F u 2 u k m f r Y c 7 V 0 7 n M H 6 b X f f p q + 9 o M e 2 v v r b 9 K P f u 4 7 V J 1 v o w x W 8 f 7 P m V 7 y s A T 6 7 o V 2 e v 0 3 9 n P P N 0 2 X + r L F u E b 5 5 8 t T d H s k n b 9 7 m P J z M s Q 2 Q u / 8 d I 0 n M u c H P L r e Z 5 V k k 0 h / j A e D w c 7 H F e A P o s B f u z J E b z e P S Q Y m z E g G b N y m 4 I g 4 0 z J O b 9 w c o Y y 0 F D r T O k H / 5 m t X K e i d 4 r 6 p k r U G H 3 d c P s p M G p U Q o L + + H h a J o 6 d c J A L U r x R W C + M B m x i 2 b k F h g a j l i O 8 D Y Q 4 c 2 C + S a 8 / u X X T 0 2 J O i b a B s 3 b q F 2 t r a q L y M V X h D z e v n z h C J S J 3 R y d c C s z V Z v I A n 7 t r o B 2 + f o K L i Y p a E w y L x A p N d Q q R A C k w B N b 8 q 1 b z y d r O o f M b 2 s g N q S E 1 R N v c 6 I U q 3 W + l D h 8 r o 4 8 9 V k Z l 7 n I + + c o X + 4 N W L 9 G N P l N L P v d J I 7 i Q H / d k b H T T p d 1 B x n l I V e t u u y d j E w Q 0 + O t s y T B s L U k U t Q C Z T P A T M f Y o F h B r y b k P 1 g c r 3 u J I K H Q g M 8 5 8 7 W k 7 Z G Y U s t V k 6 q 1 M y V I D M r v / + G x c k S + v d Q S e 5 h z u p 3 8 X 2 j 5 k N e V s K 3 R 0 Y p / / 4 Q i 7 d b T x L m x r q K D M t m a Z C q V S a r T y n C B H q H Z m m U 6 2 T V F O o B 1 k t r O 6 l 0 q m T p y T c C F H h 5 8 5 d E M m H H H 9 w H k G C 5 O T m 8 D 7 y n p N k M U J 6 s H h A b Y Q q 5 x 5 u Y 9 F S J c f w / Z 1 x q n w U J j q w O Z c c / D k Y d 7 p x 4 y Z V F D l o 2 M 1 m g C m J K r O x c E F I 5 t R N B V f 2 m Z t e v 3 h T 1 / 2 y o y g n k + p L s t m o n J C l T X p 7 u r i X K a O h g T 7 6 4 v d G 6 P X L H W S 2 p b H 4 J v r 4 8 z X 0 6 r l u + s X 3 H 4 1 k a g 2 F 4 G g I 0 q j L T B 2 j J r J o X / A c Q K + 1 u d D H K o N t h g r 4 b s L 1 2 6 3 0 V 2 c 7 u Q K D o i W 4 J 4 b I k V d G P / H E B q o p L y E b k + O p a g / X p 4 q J u 3 7 9 h v T w 6 A A x 6 e / 5 5 5 + T 7 d l w 8 e J l C Q 8 6 f P i g R L X 0 9 / d T U 9 M t I d W u X T v k v V A n I a G q q h R h 4 j E y M k L p j g x 6 p 8 N h H J k b 7 6 l V + T A w H n b h w i X a s 2 e X 2 H x e H 5 s N o Y B I S h R M i v S Y 7 5 e k y w X T G y t I q M N b q 8 k U 8 k u e A Z V C a o o N V r t 4 i 3 7 p a 5 f p k + 8 t J 7 O 9 k D r G V M + I 4 E v Y S n p w 8 U E B G + t x V v n m g t P t p U / 9 w d f J n J 5 H H + P O q a G 8 y D g T R V 5 a i D s q Y 9 U M L v 9 0 Z Y C e r n e I l w 9 L 1 6 h p 6 i T 2 k A 4 D 0 g B R T p w 4 S c d Y j X v 9 5 j A 9 u z W P z p 4 5 S / v 3 7 x O V T g O e P C T b 2 b 5 d J X B J B E j T h e S c 3 8 A a C a J k N M k R o Q 5 P M F Y Q w Q R U T S Y / F 7 f b Q 4 P + x J 7 g 5 c C K O S U w A I c p G n C j Y n o F 8 J v f u h t 5 W P / 5 p 3 e S N b U 4 Q i Y A K b s e l k z A u 5 V M w N j U N N V X V 9 E X P v o v h U w g w O e + e Z K y 7 K H I Y K 8 m E 7 D v 5 f 9 N 3 z z Z K c R B 1 q P 9 + / f S z p 3 b Z R u 2 S j z g c U 3 i G 3 l Y v f r m C V b Z G E i Y C c m h A T J B L c M a U L N h Y m K S W u / c I a 8 n c f R F Q 4 G f K p l I + y u 8 Q i Y A v w U o K a + i v t H 7 B 6 u l 6 S H p Z k w 7 X O 6 y Y i 0 N + j r G l K A S 4 J O R I f S / / 9 w O q R R U C 1 y g D 5 M 8 Z R 2 J U V 6 Q Q y / / 2 P s o B Y N x D E z i t L n 7 J Y o c s 3 K h O m l 4 / Q G q K 8 + n b 3 x i v 3 F E A Z I A d h S 8 d B j s h R q I 3 H m X L 1 9 h d e s i 1 d f V i f r 9 t Z e f k L l N I M + b b 7 1 N I 3 w t C I f 5 T y C k y + W m K 1 e u G n e N A t f 0 9 P Q I 4 R x 2 t M y Z 2 F r s l 6 D Y W i Y S Q s z i A X v O N d o t q 7 I o R F s 4 1 F i T 9 / 7 c F M s F 0 x u X G p d A B s y P 3 K J N V J c x L q I Y A 4 B w y e I h Y R r 0 j e G s y L w m 3 e u s Y 3 k B z y B W c 4 z z s N + H 3 / z m H f r P P 1 E n 0 Q n v / f J V y r E 4 6 c c O l N O x u n R K S b F T 8 6 3 b Y v y D d G 4 m j J W J C 3 X P z + R E 3 F 1 / X z 9 l Z G Z S X 2 + f T C r E S o l n T p + l 1 P R U e v L I Y W k L P T 2 9 s h w o O l u d C V g D W 8 g K P B v w u Q g Q O H f u v I w / 4 T 5 w 4 4 v K x 9 9 B q X 5 + G v A v P C j 4 Y b B i h N p W U 0 + Z V r W a A i o A 9 h O y E s H R 8 G b L 3 L N x 1 / H w Q B T + E x X 3 q 2 z z w c 8 S z c r S B 3 b K Q C C D 6 s u y 6 a f + 6 C r 9 5 c + W S C N + 3 / t e i N h V p 0 + d Y d L s Z i k 2 J J 4 7 5 A b p 6 r w n Y 1 a Y D v / C C 8 9 L o w d g T 3 V 2 d F J 5 R R l t q K o i h + E J h E d W 5 d 5 T p M K L j n i f D Z B w k I w Y h I b U 3 L J l c 9 S O Y l K t J K E k b + G y F 6 7 Y e 6 M m W X k Q p I H h a D f y t A V C M 1 3 d 6 1 h a a A n k Z A 0 A 4 3 W w S R f T b Y F M e G b I 6 b C 3 O o c y b C H 6 i 5 8 p Y b W u U f L v x T o p L M V 7 6 f v f f 5 3 G J 5 S K 9 d m / v 0 P 1 9 b U y B + r F F 1 + Q 9 G K 6 0 4 S D I 7 8 g X + I B Q a Z n P n e C 2 0 K I g q O 3 y D T W K N d k p 6 o Z w f O h v b 2 D J t k G A z C u d V / H z L v J S S q v 4 H K X F b G h 0 g s a a M i p B v 0 A h O I j n S 5 G x G M z 7 a x j 6 a G b F l 6 x N h Y G f B G d j X l h C w U a 6 F c u 2 O n a 1 S u E d X W d U 1 N s 7 x T R k 0 8 e M a 5 A x 2 i i y Y C D i n Z 8 g P q t O 8 i W l k M / t V V 9 x j 9 d H R L n E 0 K U I E k A e A C R X 0 K 3 i T c / f V R m C G O m 7 r M H a k Q d T V 3 A x G p 8 N 0 g o / T v h P Z 6 S z 5 j 5 + 1 I D K 2 N H r Q i h M G 2 G + 0 b 5 j V D 5 O k b N d K H H Q W / z g 4 3 r S 9 a x x I j v r A E 0 f i x X u l B g T O q b n 9 h J y U y K / P w 8 2 r R 5 E 0 u C r d w j R x u t T n w 5 6 V X O D 9 h C D d v 3 0 E 1 W 7 b b l K s / d 6 O i 4 D P Y e f + s 4 E 2 u a R s f G q L u 7 W 8 5 h / A v n Y J d x X y t R L l h y J x 7 o h G O B X H / 1 9 X U y A 0 E k E / + f 5 n t j I e w I q f g l 1 o W / n G B C 4 U O X t 6 A T w o 9 F O d m e Q i 1 D l v t S A 0 t l r G P F g O o + c d c u 4 3 w L Q X p a K j V s a q D u e 4 o A i R p o S f q 0 x F 1 q n O t K o d T S f d Q 8 m k O v H z 8 j k g S N 3 + 3 x M r l G K I X t K U g p R J 1 3 d d 0 T U m T m V 3 L 7 S K I 9 Z T 7 x 7 M U j d r 1 f e B w r K 8 v F L k N O C U y b 7 x y z U H F x k Y Q 8 Y S q H N E G G T 2 4 V b Z P L V V Z E Q q G O A 6 y 8 n 2 5 1 R 7 L x r B N o 9 Y H p 5 7 c G F z 5 U A S / c y K h a 6 h N P T 0 f 5 w 3 E B l K W 7 6 I m y i R m J R H u Q 4 C W V V b v 8 Q 9 Q T q q b u M R J P H N b 0 B b l g g y F K A p m S r o + V 0 Y C p h h w p J k l I m g h I z K M x 4 r F T T k 6 O b O P o 4 N A I V R g Z r T A W h k x K e l k j p H A O B J a / z S 2 7 U y K 9 o F o e Q J o 1 R L l Z 0 f V + 1 r E 2 g H l i C 5 0 r p u 2 g 7 3 3 v d b r a x R K o 0 y Y B y / / 1 V b V 6 P G Z g p 6 W m U H 1 B Q G Z X x w I R M d k F 5 d Q x l U W D 4 U r J i o R I j N O n z 9 L 2 H W q 6 C d o L g C k c g 3 E Z r O K B z 2 6 f c I j b H c l a 9 v 7 6 G / S F 7 4 1 w J x H 9 3 L S 0 d L r d 1 k 3 t I x Z x z g y N w r 2 f u J 0 u V V l 2 C e W F Z y k U E o / N g P P + 7 E X r W H 0 s Z N V H D b i k P 3 / S M m N K y L 7 t B 8 R 7 a L U k k c V Y u B q r 1 4 N U S E K k s 9 l q B G 2 5 E j A L h 0 R t b b W o f i C m j o r B 4 g Y d I 1 Z R S 2 c D N B 2 L N Z m S + b 2 I 6 b v 8 5 e f o d 1 7 M l 6 x H + n 1 o 4 I G A T y J u r v V a y T W 9 + G G D x Y J / L i p g + U o w r E i E U e 7 Z s E 6 y 5 Y H F v L B 6 R Q K c u Y C G r h s 7 8 J m f f Z G l V T Q + D q f g P U Q C n d h P B K n g r U M G q v j k M G j k S H g J u w l A 2 m g N N I d J J l X 8 u s U g U c e o R d L H 6 c U N T t 1 B v J 5 y e k D K q U + J f l Z + h k U 6 d H g 1 U / 2 w / 2 a 2 z 6 U u y y 6 h Y D + B M G 6 / e l 3 H y m E h C w U A / s T m i m D C b R K y o M D t D s 9 s L I 5 W e y M e P u R F R H B r f D I c J C v F n C y s 6 4 t Q J 0 w G v D 1 k o Y 5 h 5 U E E Y B v t K v X N 8 O x h U q G 2 u Q H Y Q 1 i M / F x X s g R O Q w J 5 w q l 0 p 6 V V v M e T U 1 P k 9 / l F D c S w D J p b M O A n q 7 d P 3 m / N K J X X 5 c S y B 8 d y 5 y B B m L E J + t e J t X b g m h q n k C 8 6 R o N n E / t 8 L n V H J R E G h n W a L w 2 s e I L G r Q F J h n W H M b 5 4 t c c q C T e 1 q x u S B c S E g x B k d y Y V 0 r h f R U g A u W l s Z y e P 0 s R k N M c F 7 o P 3 X O b v c Z n v p 9 G A F V X w N U 1 s U j C Z Q C g k 0 r x 0 6 Z I M 9 G I K y u 0 7 W L j A R H v r k Q A z z B K U P z i u f S 5 1 M R 2 / 2 r y s r d t n r S d z G E k 2 Q t x z q Y c V T 6 h 1 g i 0 P 4 H r G l H K s 7 4 S c f O j c M F y B B D Z S 5 d w A M J V m s L d T p m l U 1 2 y k 5 q Z m 7 v n N l J W V I a 7 x 2 3 1 s / 1 Y 9 I e p U I k C t L E w L U s / k 7 N 5 C O A T q 8 / 0 Y i Z R U B P G A S g i P o Z M J h 0 U f E C a F l e c B v B c e O n 8 c k X F c q 6 H T t 7 5 F T + z f J 6 o d 0 j d j 6 j 0 k F O Z o S X v j f 0 5 3 g K 7 e M 9 G m 2 o X N t 3 p Q M K F u L V t r L s r L p o 6 x P G r I c 1 F T v 5 l 8 g X V C r Q R g r + w t 9 8 2 a K i w R M D U D D R D O A p A H E Q 0 g l M 2 e S u + 0 x 6 0 g G Q P w D C n M k A 9 i e J 5 l g n Y x w T E 3 D R I n H r C 1 4 M B A U h Z o M 5 B W C 1 1 2 K D v Q S o G p X v n u i G q H t I L D A 7 k c A 4 j l 8 / s l n u 9 c 0 x B V l W a T P X f 5 v M 0 L + 8 Y P C D O L Y 5 A F e n H 8 C P c 6 l g 8 1 u Y F F k Q l A h D Y S r s A 1 j v E m z L Z l S t K p j t n J B I A g k H 5 V / J n z A b n z Q J h E Q G Q E o B f H i y X T b G N S A n T Q q c W 0 Y 8 c O i b 4 A e S I d N M 6 J X s i F / 2 + p S K W k Q H S e 1 n J g e Q l l V R 6 c N i O d 1 T p W B j f 7 r T Q + M S k R 3 p j o h / A e 9 N q L A X L j f f Z b b O z P w 8 t R V 5 K o k U h Q u h D M n i e C x E 6 K H 2 h G e m k s i J 0 I o u 3 w 6 5 T X o s a z t m + V C A l 1 T h W D S w J 0 G j M V x 6 X H s j o l h l 1 m 1 n X D k t I L 0 D 8 s F u v q 3 t L D 4 5 6 m l t Y 2 u n D + E n V 0 d D G Z Q n T + / E X j 7 P y A I w H p r d 9 / e J c 8 y v n Q M z F / v 4 z 7 Y F w K i S t n A 8 g p j g M G H B 3 w I G a w 9 J s b Y X I 5 J y g P i X x Y / 4 S q J 2 S S 1 m Z I K P w 3 G C b T R 2 L a 6 F I X 2 H a J j i 9 J 8 Q b M V O w I s P G I H 8 d Y J 8 + K w J 6 S R t m V + + j Z 5 9 4 j v T a k U 0 H h z O V U 5 0 L 8 + A 8 A 1 / d s w G I E W P 0 k E U A i x O T B R o K H M L 4 J G O P A 9 w H f A R 4 + v c x r I i h H i Y k 2 l a e S 2 + 2 S i Y 5 q v p U i j 3 y W b C p i a V L F t t G l L v x t E x 1 e m o L e C L o 1 9 t Y l 0 c o C A 5 9 o c K h 3 p O g q K 5 0 5 B v P 1 f 7 5 J v / 4 3 t 4 2 9 m Y j P w X F o g 3 f G L N p 4 w E N 3 b / x + Q u E d m L 6 O f B A Y O o E 3 L x 7 z q Z R z A b b 5 n j I v V e S a J D s t V N x 0 R 7 o i k N x X E U m x C v u 6 H U b b 6 F K X + W X 1 Q 0 C 7 a Y 3 f I l g n 1 s p A Z 9 E F z N y a 4 6 P D P / L C V v q 9 D 9 U b e 1 H E z w I A F r O m V C z w D e D R Q 1 g R V j + 5 0 b e 0 2 Y f 2 V / g o C 1 m D u U 0 1 1 N f R v Z 4 + S k 9 T h M K n q x f 1 K t T i j Y V Z e g 8 O 0 9 v X b 0 d r P g 4 Z C T K D L g Z B a z l V Z H j o z g A / 0 K S Q R D e r X x m F 6 k H W s d Q o z Q y K H T L t 9 l B b y x 1 q a G g Q o z w W m D m N J x C L h a b y m g u g 5 H I / V a R q 3 l r k k 7 G n c R d U 0 g B N u o J k N 2 P q O w Z 6 1 S t s K n j + 8 O r z + 8 j P j d C U X 2 H c Z e k x J 6 E O b t p o b D 0 Y w m T h y u V e Y Z 0 z K w 6 s B A 8 4 P X 6 y W 0 z i C o + X P c 6 p M W m Q 8 T j b Y Z M B 1 s U A 0 Q p 2 0 z Q d b b D J Y D L m W c H J s N S A z Z W V E q Q t T C a E P E H q D D v D r G o F 8 S X I T N x J h A 0 y g V R G T g m 8 + p h Y k n m r 6 O H a 9 V x I U m s G J P 6 3 F J g v 8 H I d y w P U O g p S X q P R L V T V R h D p Y s i U y q p l T Z 6 f a t P u U Y V d r c s E 6 f i w Z I I b H m N c 8 D u U Z v j J F p o Q x w Y W i 9 t V 5 o + Q C Q U 5 B l u G z N Q 6 b K Z 3 7 t r E C S b / 9 O / G f 2 M b K d D C 3 M P H t v O l / L e s N t Q 6 V g + x 9 E F D W m i 3 1 t Q / f y I H 2 G d w D x / d 6 J F 1 p j b k B C n Z E p L I B I 3 q B Q z 0 z g Y 4 M f a x f b S n 3 C d J W q p z 3 F S f P S 6 R F B r K w 6 d + G 3 7 t z h I f j b m U E + Z C p 0 1 I w z s z i I X i M i L T l w t z j 0 M t E Z b w V u t Y I H S U N v 5 i e Z v I 0 M U c w N S I c S M / Y i J U Z g d Y S n h l N X h E j R u 5 M w V Y + 8 k 1 z c a M A X h 3 s R D a Y o E I j / i p 7 7 D 9 k L w l E W L J g h A o I Y 1 f j Y 3 h J 8 e e x w H E + g l 0 G 1 / i s i I S C i 7 T d a w O Q K M Q 9 9 Z 6 m s R s Q H v D 1 I h E w L T y Y 9 V e q s 0 P R K Z q x A N J S 9 0 e t x j / G r 0 J x r P m Q + 4 s Y U b x k R 5 R o k S 3 L U k I g w r J d v u I m X o n Y q + D L R + m 9 L Q 0 1 f i X C Q t q 6 j B c k X v 6 Q W F i g x G 6 6 z p W B 9 B + Z o t Q Q P K S 2 P W k N K B R b S 3 y y x y m O i Y S Q o D m A 5 J K o u E C L u + D t d r B W Q J i S 8 v K I h M J F U H U K / + N 7 I M w O 0 u 8 O C G r 3 r c N s / o q 5 6 J l u b E g p w Q y 3 f z h H / w P Y 2 9 x m J w c o w / 9 5 E / T V / 7 L l 4 w j 6 1 g p e F n t g + q H v P L I F q Q n E q J Z 4 f g 7 d z F v y S 5 R C f F N r S w z I N M 8 F g p E q 8 M N r 8 e 7 k r k t K x I i O c r M A V 3 Y X 7 P R D f k t 4 u d c A V g 3 t 6 W l V U i B D h 7 r P 8 U S R e / j 8 8 o y M V d K X T M y r e w q X U C 6 2 D a + 1 P 8 W r Y y d O n W K v v y l L 9 E v f P g j 9 P M / 9 6 / l x / 3 b T 3 y S P v n L n 6 D P f f a z 9 H t f / C J 9 8 M d / n L 7 6 Z 1 / l 2 5 N E L X / h i 1 9 i P T g 6 O D h b Z a 5 j m W A Y 8 J p U I N N s f X V m S o i O b P R S d d 7 i 7 B / k 1 a u t r Y 2 o l m Z W D a E m 7 i u Z o u T J m 2 I X x c 7 a h R 2 W C P i q i d R K E N X J N l o s O e I L / 5 E C W 4 + P y D E k e 8 E C f 9 h G G j N 8 w H z q 7 8 N g 0 U 6 J t t Y 2 a r z Z S C O j I 7 R r 9 y 7 6 8 6 / / O R 0 9 d o y a m h r p X t c 9 I V h B f g F 9 9 G M f l e t D u r e J u d 9 s D 3 M d y w 9 I B z R 2 D d i 3 N k u Y f J 4 p s o c n a J 8 x j 2 o 2 W 2 k 2 w N h v 7 + h Q j T Y G a f Y k v u + k e O 5 i 8 0 p g e 3 e Z T y Z B g l w I I Y K K u a 1 4 9 k Q q B f n I N K u I r k i k 1 D y 9 j V e 9 X 5 b h I 4 / L S S N O E / V P g l R h y e M n 3 j / d v p e h L J i q N 2 7 c o P / 2 l a / Q 1 a t X Z F F i z N v / i Q / 9 J H 3 r W 3 9 H P / T S S 7 R 5 8 x a q r a u l A w c O G O 9 g 4 E O M l + X r E 9 a x G I B Q F i 4 Y + E W M H t Y m P s o S 6 V i 1 j 1 y d 7 8 x w K i w G y K 9 X W V F O 7 5 w 4 N Y N U m I 5 e U 1 N t 7 M 0 E s i F h r h P c 8 N m p Y V E x C 9 J n M f Y Y y F q r 7 S g g X u 2 D 8 2 X K w 6 q u z 0 v e k T u U n 5 U s 1 3 S M s E r L H T 0 8 k V O J B e O S w X T i Z u u s X d E T 9 R u M r c R o b W m h 7 3 z n 2 / Q r v / r v j S P x U C u x 8 8 + V B 4 m d k G b Z O l Y F I J J + A v G R E u 3 t 7 a y i Z 0 s W 1 g c F A n G b m p t p 9 6 5 d E v l 9 n T t i T E 9 f C i C E q L 2 9 k 6 q q K m V K C l Z u C f L 3 V z k l Q t I Z I G r C N 9 k v G Z U 8 I R t d 6 1 Z T O k o d b s q y u Z l c R F t 2 b T L u u P S Q d j 5 b m Q 9 X r l y h T 3 z y 3 x p 7 i W C I V w a 0 d i x + t Y 7 V A 1 S 9 u Z 4 r 0 i L f 4 U 7 y Y Y A 0 y I c O H q A f / O A d G h 8 f o z q 2 q 5 Y K s H 2 Q Z V Z J p P u d E k h 4 a Q 4 4 q b G x k c m c T N Y k 4 x o m X e c o 6 0 i 8 P e 1 X I V j L V R 5 K E / v x D 3 5 Q Y s Q W A g R d G r b x O l Y J U P X m A i T K 0 O D Q f W M + i w X s q e L i Q s n d 1 9 + v U n g 9 L E A M A E R R X j 6 D S E w i v M J G 6 h v 3 U 0 d 7 G x 0 5 c l j 2 r d y B R D 2 C L M n 4 W L L 5 4 X 7 b f F j B S A m V 8 n e 2 C W X r W D 4 g a 1 D y A s a R k E 8 C m W G R v P 9 B b S k N p F p u b W 0 V q b c U 0 A Q C W f V 4 l y 6 w n Q K s D v a 0 X m d b v k E d F 6 K F q M Y x G N 1 n c l X m 8 s 1 i 2 / g S l 2 X 2 F c w 0 M P k 3 s Z S a / 8 G u Y + m A X j o 2 B m 4 2 Q C q p r E d p 1 N Z 2 1 z j 6 4 E A G o o G B o U g y / 4 d B L H m Q W x 0 u + u g x L I T u o 5 s 3 m 2 j n j m 2 8 j + u V B I O 7 P O j 3 s l 2 j J J T H T 5 R c O L d f 4 G H B V Z 2 A Z p G y V I j e K 9 G g 3 T q W B 5 B M Y i T P A 0 x r O H 7 8 B 9 I o k T n o 6 N E j C 1 b l Z w P G j b Z u 3 U x D Q 0 P G k Q d H l D z c O f D 3 G k f E O A j D E g c D y l h N E Z J J z V B W q p 2 o e t y D Y / V M h 4 3 V P D 6 O Z X L s y Z g T p t v 3 0 p e H c k o 8 K G L H Q d a x f F i I Z M L w x 9 t M J v T 8 e / b s k r x 2 k C 5 L g Y q K c v H K P S h i i a Q L C I W c g V D z s K r 8 h Q u X a A s T F 8 S J J Z N I J 3 5 N Z R U R 6 1 a V W H v I H w g L 0 R O 1 9 a U q C 7 K h / v J v v 0 2 / 8 v t / N a O 8 8 o 2 / N c 7 O j Z j b R B B k K Y X e c x 3 L h 0 T 1 n g h + t p U y M z J o 2 7 a t D y 2 V 4 o H 7 Q T 1 b r J N D k y d 2 O 1 L 4 m N M 5 R Z O T E 9 T U 1 E z 7 9 u 1 l q c B k Y o K B T M p W 0 o V N D p Z a I 0 O D 3 H G 4 q d j B O l 9 s + 1 6 G s i A b 6 s r N N v r u v c w Z p a m 1 x z i L J U M C 9 L n P f o Z + / d d + b U b l / f 6 X v y Q r 1 c m H x S E Y n n l w m F W D X / 2 V T 9 K Z 0 6 e M I 0 Q n 3 z k h A 8 m / + P F f o L f e f M M 4 m h j f + r t v G l v r A B Y S z A o E A 0 G a m J y U X n 2 p A R W s t K x 0 x m D s Y n E f o f h 7 p t h T q L e v j 3 b u 3 C F t S 9 l M U P F Y M q E Y k g o z d U d H x 6 i g s J B s V h u l W e Z f A P t h Y f 7 w L / 2 7 z 0 T o F V d K c z P 5 l e i f j 5 + l N s 9 M 4 7 L G P k r v e / q g b I M 4 L 7 / 8 S / T D 7 3 8 / j Y 6 M 0 K c + 9 S m a i k m w i B R P 3 / / e 9 + j a t S v 0 6 q v / V 1 y p X / / a V 6 m 6 p o b + + A / / B 6 s c b 9 H T 7 3 m G X n r p / f S V / / J l e u F 9 L 8 p 9 X 3 v t O 3 T x / H n 6 7 U 9 / l j Z t 3 k x f / b M / F f I O c Y + D 9 4 F w l y 9 f o p 5 u F f K U l 5 e / Z O r K o w 6 E F O E p z g b Q r b O j g 1 p a W m j / / r 0 y / W I 5 g H a Q l p b 2 Q P c X c k D y R I p y N m D m Q 3 l Z O Y S P O g 4 C B V n F Q w k F Z R u D v V 6 P l 9 t a v y y Z g 9 z t B R X V l J K J d j y z n S 9 l W Z C E m g / o B b I N b 8 7 / + l 9 / S b / 7 + c 9 T b 2 + P 6 L j d 9 7 q o v 7 e b D d 4 b 1 H j z J v 3 y L 3 + S B g c G 6 M k n j 9 I / f v s f Z O w D l T T N e v E X v / C 7 9 L G P v y z 3 u X n j B t X X N 9 B / + s 3 f o k / / 9 m / S 6 9 / / H l 2 / d p X v d 4 9 6 e 3 q 4 U s d Z d 9 5 G H / z g h + g H b x 9 n o 3 Q r N T b e l P e u Q 4 3 7 z Q a c Q h I T 5 7 R T V C a E D S 0 X U l P T J H v t Y h G V S o b 0 k a K I l c L f V 0 k i d V 4 R z 7 h G E w z 7 f J + S k h L Z R v S H I 6 9 Q 3 X w Z M e e S o A v F 3 r 1 7 R e W D 1 M H D + T 9 / 8 9 f U f r e d b D Y r l Z d X i B S 5 c 6 v J u F r N w A T w g z H 2 A b z 6 6 t / T 0 P A Q n T 5 9 U q R a e X k 5 9 f X 1 0 m v / + G 0 q L C x i a X e P v 5 O J j r 8 1 U / X T P R + u L e N e a x 0 G 4 g i F X T Q 0 S H i 4 m a H q V W / c u O R 2 U z z g h Y t d n G 0 + R I l 0 f w G Z Q B q r 1 S L O F C E P j h n H I 9 J K j o e k k 8 b v g 8 R C m 7 O y q h j f x p e 8 n G q + G 1 f 1 U e y t U e m W T p 6 7 T I 2 t K m e 0 R k 1 5 P j 1 z V K l 8 8 8 H K + g c e Z I g s 8 c 9 5 T r z y p 3 9 C H / 3 Y v 1 l Q u P 2 f v f I / 6 S O / 8 L H 7 8 s + 9 G 8 H P V W w o v A J i T z C J U I 9 J S U i P j S d P N I 2 1 o b j h L S d O n z n L x K 3 i T n F u 6 Y A 4 P Q T V q u + Y x I 0 T L n A Q L C q B U B B t f v n y Z d q 2 b Z v s Q 8 V D B 4 w O A l m O 8 K r T h k l C l i Q m c 8 g n W Y / K d i 6 s v T 4 M m F D t c x B q a X p 8 r D d k C g f I x A 9 z f R W O 5 U d s A C w a H T x 5 0 A S E S D G Y L Y 3 Y U g I k g W s b d h q k B C S N T r A C Y B 8 E O H P m H G V m Z l L / Q L 8 c x 2 R F S B r k w z C b L R J y h O u w n c X q G 2 I G 9 U J r E h i r y c T v w 4 R G E A q B u u m O D D 7 u Z 1 3 M S i V b 9 s i 9 l x M r Q y g u W F g Y W 5 i K z f W 0 j n m A 2 n q Q a o o l E 9 7 v F 5 X L O q M R a 6 w E o Y A e t n k b b z a R l Q l l T 7 F L 9 D m + D x o 9 C I V x s E O H D 1 E K n 1 O q n V Z N F T F U U R I I 6 h s G i 8 v K y g w y R Y v k 3 8 N 1 u J 7 f 6 2 a 1 U D o U 3 s 7 Z 0 E C p 4 p B Y X q w I o Q C r B P E p M Q 4 p t c 6 p h Q G 1 h h V M 4 o c Z c A w z c G M R S y Y N D 0 s I T G X A 9 O x 4 r B S h Q B K 4 z v E K d 3 d n Z 5 e o Y P h K F p Y 4 + H 5 7 9 + 6 J S D B 8 J x B E 2 0 K Y p q F e l b T t a O + k s v J S d Q 0 X W V h N k 8 4 g o L j q + V 6 I A s G 6 u + W 7 D i f s V J Y a S + K U W B h w Q 4 h 7 N i D V g X U s A K g r T a b Y w X B N J r Z O y W I K k j n s l 4 a H X h o N D Q 0 J k Q J o o F L k 6 t U B G j K c V S D M v a 5 u e v L I Y X r + + W f p m f c 8 T U 8 / f U w C a S c n V X y e J o 7 6 3 o b n z v g N O M 4 b Q h i M O W m n h L j J + V U d C 1 F P d z f 5 u C N R c 6 X 4 P W K X c Z d i t O v l L E v i N l 8 I A v h x X I C F h M S s 4 3 7 E S y n A Y j a z O p 0 k 3 i w z 2 6 h W i 1 U c M z Z W 8 3 A c B j 6 i s 6 E C i Z v Z e N 9 K A 8 / + 8 p W r d O D A f v H M 4 n u J X c e v i C C / d e t 2 R C o J e W I L H x N y G O e Q r F K I x M d k 3 A m k M 9 o X y I Z h H K w I D z L h v D 0 L I e Y r A 2 P 4 b 7 a y d O B 6 Y H G o m D T f R L d 1 L A z I + z B f P a q G a 6 E k J h l c 2 N K 7 4 2 G s I P B 5 T U 2 3 a G N V V W T M C 8 d 0 w V g k y N X X 3 8 / 7 i h h a 2 m i i y L a c 4 / f g W O Q 6 R S x d E D g L N d e R 7 l B k 4 2 N 5 F T X 8 i b H t e v n K y s o K / k z 8 Q A C J Q d b x 4 M C 0 D D 2 3 D D W p e n P 0 y K r A r h C 1 j w 1 5 V D y k F W w V q D 7 I u Y D z b v f y h + I A n V 1 d l J a W K j k h Y o m E t q C 3 E e A K K T r z v L 5 G E U k K b w N K z Y u S S v 9 u d N o l J c X S k e A a q J L w D K 4 U V m S C o Q a m K M c a h v G q 3 z J 8 5 G M J S C Z x m h p A 4 4 N 7 W j d Q A M S B G p h s S 4 7 U u e S N Y 7 V Q D a y H 6 f U 3 3 m T J 0 U Q u V z S F 8 l J j d H S U R o Z H J I p d Y y Z p F F k Q T W G 3 p 0 T 2 5 R V E k m t w r d q / 2 3 a X y s t L j e t U 0 Z I I D o q J y Q n J D i v j U 1 x y S s p n t u l l L o Y z e 2 W K e t Y m q S A A q h 8 8 U x r R r X X M h V g y a e j x G m 1 T o a e G x w l k i r 0 c D Q / e M B x 9 6 t i T 5 M j I o L f f P k F 3 7 r Q I s T Q h l w J T U 0 6 Z / b t 7 9 y 7 Z j y X S z B K S 4 N X o N Y o o E Z V P 9 p l Y L H E g W Z H j U Z F N X S f S S i S u W 5 L M 9 P b 2 i T 3 m 8 X i p r H 6 b / P 6 V K i t m Q 8 V C O k z j u c U I r H U s A I m e z G L q E N f i c j g u E D R a X l Z G z z 3 3 D D k c D j p 5 8 g w 1 s s T S M 2 I f B i D n t W v X h U z x 7 m r c W Z N J i C O v Q Z p y T i m C C I m U Z B L p Z B z D P K j i o q K Z R O J X q H p Q 7 Y Z H R v i 3 h W l k Z F Q k N j Q i S O R o r S 1 / W V k b i o G K w g e r V 4 X Y M J l 1 z A 1 L j E S P R U x 1 z o P 7 V + K A Q w C R B 0 8 9 9 S T l 5 + X R x Y u X 6 d K l y z Q 2 N i 4 9 / W K B g d S T J 0 9 L d I S O F d Q E Q s G X V S S K k g o L T s N D K U T h E n F C a O n E + 8 O s O o K c + h o U f D 8 M X o + w a p m f n y / k Q t 5 I q J k l N c u X L m w 2 r D i h U J / q F Z W p t q H C r E u q + Q H 1 + G E f G O p Z 6 t 7 Y j w V s K 8 T c P f n k Y a q u 3 s h q 4 B 0 h x t j Y m H g I F w L c + + r V 6 3 T 4 8 E H D V l P A s 1 b P X J E D p N a q H b Z B B K w F j G 0 p B o l U U T b S 8 P C Q c j Y Y x 5 W d F B I y F R U V i t o H I i I 3 B n J Z 5 J Z W G p + + c l h R p 4 Q G K j V y e 6 5 o z O B d b O r f d x t m e y R o f O j d F x 4 1 b t y F 3 z c b c K / s 7 G y Z 2 r F r 1 w 7 q 7 u 6 h H 5 x 4 h 7 q 6 7 s 0 r s X p 6 E f V f K n O g N B S R t G q n X p U a F y U Y 1 D V M y x D J J O e M I m q d u g Y q n I Q f Y Z u P T 4 x P y n w u R 3 p 6 5 B h s r J T U N L K l O a K V t o K F h c P s / 5 Y L X C 9 S A W A T H i u i J 7 R u v 4 7 E S J S H A 2 S S W D 2 b V Z w R C 6 0 / 2 E + q 5 u c G p A H s L E y P P 3 z o o K h c y G 0 P + w j j W e o Z K m C 7 l 8 k 0 M D A o 0 k J D E 0 a T I n Z f S y h M B I R L H 7 9 B n e M S k V 7 G N W w T Q d 2 D q x / E Q Y r n l t Z W q q y o U F K L i Y Q h A l E L K U T V u w 9 J G 1 7 p f y u u 8 k U g o l t V q j Q E f r 6 m 8 M x l T 9 a h A J V 4 r n y G e s B 8 I c B t 0 A C 5 X S 8 K G J D d t K m e k u 1 2 O n H i J H 3 n H / 9 J s s O C I M j m + s Y b b z E p 7 L Q n z q M H M q h t k M M g k 9 4 3 S N b c 3 E w l x Z g I i H 2 j x E g m F H Q C J W z n d X Z 2 S i R 6 R o a D t m 3 d I t 2 C x P J x Q U Q I J C j f f t V g O n u n a 9 a P 3 1 1 V Y m w t D / i x y h N W X i B l b I b J P O d s 0 3 c b U D O J n D Z S R d x y v C y h E M o T f 3 4 u 6 E b t c T 1 Y L g k Q B I 6 H f 2 R S F R Q U i I 3 1 3 H P P i p T R 0 I T S p A I 5 N K m 0 u g f b C K 5 u T E 8 v w n Q M O c 5 F p I 3 a l j E m q H J M o h s 3 G 2 U V 9 0 K W g J j q A f L g O L 4 L C k K O g J 1 P v 0 j m R U x q X E q s n o R i o H I B V A q a C H r O d V t q J q C + S M M y e m H Y E A i A l U b E 9 a a c O Y u s M 3 4 P 7 v m g Q A c I z + C R J w / T z p 3 b h U i Y n R 1 L o o W Q C a 9 3 7 r S K d y 5 i O x l E i i 8 g X X 1 d r U h K D B a D i J B U K B 5 W A 8 e Y T J b k F L K n p K 4 a m Y A V j D Z P A K g q 3 B Z A J A w 2 o p G g a S Q a u H w 3 A g 0 S 3 j W 8 4 o F g 8 B b j K j K A a 7 F w o 7 a I J w 2 6 + + K A a T R h k Q I P C p A K L n Z 8 v s V w d + N r z i S S K k q 9 M w g j R Z E J z 9 v p U r b R k J M i U i m + o D O Z c j r l v q g H 2 F M 3 b 9 y M u P U x J Y S V Q h o a d V H t v i P S d l e r c I v m v 7 O W 5 Y e q f B W S p I z S 4 L q U M o A 6 M V u T J X V A b P S D L v r f Y s F v l X p X c X 4 P D 3 0 / / m s 8 z y g Z 9 P 7 M 4 7 z N J I N m 0 t f X Q 8 2 t 9 8 g a V O p n f A F h 4 G U s L S k W F 3 l 5 W S n V 1 N R Q f U M 9 N d + 6 T e 0 d n Z S b m 0 N h E 3 c 0 o W l K T o F 3 U b f f l S + r q v I B Y W 4 k M D g h p d C A N M y m B + 8 9 H y e g T l R T X U o o Q k I r e H g o q Q l W K d L E E k i T S E l D v Q 0 y w d W P R J W Y z j H Y 0 y 5 z m D S J 9 P t A J q S G T k 1 V M X 7 Y 1 w V q 3 4 7 t W y U Q 1 j n t p n t D H j r y 0 o 8 a 3 2 n 1 s O q E i o J 7 N / 4 r p O K H E W Z J p Z r S O j A 7 N 9 r V P D y k L 4 W a v Q Q S y u v 1 U F Z W p t w T j T 7 W e 6 e 3 8 a r V v s H B Q f E O X r 5 8 h T Z v 3 k Q O R K E X 5 F P / w K C c F + L w s w d p s I S n h 2 2 l V A l 2 5 X N 8 D H b k I F + L g V t u J q w S + 8 k X M l N N a S r Z 7 M u X D m 2 h m H t g d 4 W K l k X o 1 X A A 1 M I 2 V L / 1 P O h w 3 s A 1 s b R A x 4 W k J r M B 5 t W t Q S s 1 D 1 i o b X j m o D G e D Q p U t u v X b 9 D G j V U G G W Y S S Y 7 x N s i A Q N U r V 6 + J 3 X f w w B O S R x 3 P G Q R R 7 1 H 2 o h C K j 8 H x M j E 5 J T G G I J I m 0 8 D A A G V k I v G K c t B g f 9 x l p h 1 P v T C j T a 1 W W X U b S g O j U R B O k F S o V I t F D V R i / E W m f g v Z 3 r 1 Y 6 p 8 P l U / S b M X d e N S V R C P T m O l L s t D 0 p s I A l W c H u d E q l Q 4 O A Q y e N j Y 2 0 8 U L l 6 m u r l b c 9 p p I Q g Y 4 l 3 g b 1 9 6 9 2 0 7 X r 9 2 Q 2 M C t W z Z L Z l 8 8 Z 6 0 C Q u 1 D w h W r x U I + 5 A s U 8 o S o k 2 0 j j D u B j J B Y I C / G u + A u F z I z m Z C X w u c P 0 t 7 d 1 d x c o W y h x a x u M Z 1 v 7 Z 7 1 U e 3 c U G R s r Q y S u K L w Z Y R Y v I F t e L b w z P 3 o T Z N U U s x H B c b P W B K I t M Y N l w h w Y b / 1 x v d p 1 6 6 d I j U A k A m L S M d / D B q w h 2 2 e r o F p G u h s l C S k m C w I D x / O Q R q 5 X N N 0 t 7 2 d h o d G x J u X m Z 3 J b z R J G B L u D 8 8 k r l W k U 2 R y e 5 B Z u F s m Q m 7 Y U C m V B f L c b W s X 2 w h Q 0 i o g E f B w z K A + Q V i Q 6 R 7 b X V i I e u 9 7 f 0 S u X Q t Y U 4 Q C T G A P V 5 t U P j 8 o M / d c u k d D X r 9 3 6 / p S 8 e n B g I e p C d z j + / / 8 T 7 R p U 4 P Y Q I P O J M p P 4 z r m m 6 L u A a h g 9 7 j B w + 4 Z G R m j r V s 3 S W p j c Z Q I O V R p b W t j a e S T M C C Q B / O g 4 G j C + J S 2 o S I q Y E x p a r 7 F K l 2 6 L H l T W l o s d h F W P c R U e d w X 5 E L G I t h S A N I 6 S 6 o w J h M G t J E 9 6 Y d + 5 q N k W c V x p 3 i s S n D s / O A P h / e P 1 T 7 0 U C A T o I z z W f n / S O C B x t i 4 Q S J 5 I 3 I l Q I 1 C G u L I d H H j k k T A O V w h / / h a S C U 0 Z D R U D E + g U S K B p M t H N O X B F 1 P X A b B N T p 8 + w 4 0 8 m 7 Z v 3 y b X Q t 0 C 5 H P l X k o F 7 O 3 u F d V P J B a f x 3 R 3 m 5 C J i S N k Q l G f q c m E e M D M D A c V 5 O f L y o O 3 m F x Y g Q X p o X E P q H q Q V C 0 t r Z T O d h S C b a H m a d s J q y x u Q C p p R L T r 9 r o G i u l 8 2 x w S q n L l J R S g p J T 6 j v i D X T w M 9 H r o H b 0 B Y / x F L n i 8 I Q 0 3 w A 0 / G c k q c U T 9 a K h V 6 K 3 1 L F 3 U G B o q b C N c q B o 8 1 C t E U 2 B I A o d h G y k V G v U 4 P j a k 3 s s H X L 4 k S r W p F Q G 7 e 3 q o p 6 e P D h 7 Y L 9 f h P K T E 5 S v X x A 7 K Q 2 4 I Q / J c u 3 6 T 6 m q r D T s K p G V b i j 9 X R U V E 9 0 X N 0 + e 4 g C j l F e X y H K H C w T 7 K y s o S I s E B g T w U m E q C S A i J E O F X n b 0 J K i I i J Q 7 / i w 9 J X a w l M K F 6 5 i D U 8 q 9 W M B s 0 q Q A 0 B g A P R U V V B L i r N 8 S 8 P v k I A N 9 0 1 s q e A 4 k S W A L c Z N X U D b G B T E I e G P S o E z h 1 1 N i e U k I S A Y k u X b 6 w S K e 8 N F a v u K F e v H C J N m 1 u E I m A 9 4 N M u k B q X b t 2 Q 0 h X V F R E f b 1 9 r E U k 0 b F j R / l z j F h M v m 4 G s b B t k E h L q 8 m J S f k s S B 6 Q B + S C D a X J p K M i 0 I H i W a s U y 0 a 4 F Z N q a G S K j r z 0 A U p d g 0 s X i Q Y y W 1 l 9 q O b H d S t A 7 4 p G g 7 A b 8 E g O 6 5 O P A B 7 k m y K 7 0 W z P A r 0 7 V C s 0 P k z j Q A h Q M q t w k B b I y I r I i t n e i + / S O 2 k W Z 0 e G 1 S 0 5 J e A C r 6 u v Z b s m I 0 K Q 2 I I V 3 Z 9 6 6 i j t Y B U N Z H u C J R j y O 6 C j E z I w e d R r t G j 1 U v Y h p b i 0 s c 2 V z r Y T y I P F 3 n L z c i J k A l n x X e C A k F g 9 S C d + 5 r C b Q C 6 o v o 7 s L E q D t 5 B / w 1 o r a 2 h g d y b C E c m D R 4 8 e k r 8 w H 8 O o P F 5 1 e J L 8 x c l H i F i L A Z w w + p f h F V I p 9 p e C V O j J 0 c O o h 6 p e Z w P e q 8 e 0 i h 1 B b g A h 6 u j o l H v U 1 N a I n R R r 6 y g J o 6 Q M 7 C V M j 0 f 0 Q n 1 D n e Q p R 0 J J k Y y R 6 1 H 4 / S A Z C B R z D F I G e S F K J S + 5 I t v k x I T a h m T i e y H B P 5 w T I J h W 9 a J k 4 s J f / t B 7 X z J + w d r D G n V K K C A s S b c e 6 O v g j N g I x k E 4 K Q D 8 l a 3 H k F i w R a D q w C m A B o 0 e H N E J e I U K p Y C O h n t 0 b o S J f r 2 u H + a F Q D 9 a N H T c s + t e N x W X F M s C z 1 E C q E a O z 7 p 9 + 7 Y Q 6 c 0 3 s b B d A 1 V W w s U d J r f L J U v V I O p C p E 8 M k S K S y d j v 7 L p H V 9 k G Q 9 Q 4 0 n x B G u E 4 O k i o j i A T b C N I o 9 y c 7 C i B u I i 6 x 6 8 4 f / D F f z m z j a 6 x M s / A 7 u q X M D 8 s 1 U q w r 3 p n x R l E U s g V 2 B H I O d n g v 4 8 L s f h 3 K H t C p S 6 G W o e U W x h O w I 8 1 a k Q G R m G z S M c j R 5 Q d g 4 a I e 4 B M E a F v Y H h k m M 6 c O S t T M P R s W X g Q B w e H m E C X 6 N S p M z L w C q m C R g 2 C w Y 2 u J R h S K 2 O l 9 w g B 5 T W G S H J M B b d m s L 2 E m b 9 I B i P H + V 4 g l S P D I Z K u q b F Z M s j q S Y I R Q v G + O C P 4 8 3 c c e 0 G G T n T b W I t l j d t Q A F M G L U F I g n 3 5 o z x I / L D Y q o o c 0 8 C e u p T / o j w G k J U l 0 I N z w 4 I q p B s d G p s q a n E A b C t J 5 p d G D f U Y 1 2 t p r q B q q J / V q 7 q 6 O i M n g w o l e u u t t + X h b 9 m y R Q J X t 2 z Z T P X 1 d T J g u 3 / / P u r q 6 u L 7 + + j q t e u 0 q a G e q 5 e f A 3 9 O r D S K E I u 3 J 8 Y n x M 4 D a U A u T S S 9 r Z 0 P 1 T X V k u w S b n q 1 i o b + f f j N A b K n Z 5 M j M z v S N t d q W b M 2 1 A x A 9 e O G o U h i / O F 9 e L A s L M H w Q x R x 5 G Q E k S O a W D N P P x K A O g W P p s m S L F M 5 r D Z + 5 Q a I h o h z W B Q A k g t r L 8 l E P 9 5 W E / 6 U F B N V E I 2 Y G 7 m u E W 0 T d d 3 r o R Q j k h t E n Z 5 2 C Q H t y f w Z l m h + B z i B 4 B D C o C 0 S o K C x Q 2 r Z W U V U 5 I l K o 1 h i Q X 1 r b r 4 l 0 i l K N t 0 Z B C W h C z L B g t D J N q t I R g D S E J 2 H d B R M p p R 0 B + 1 + + r 1 y b q 1 j T d t Q M y C i 3 m g S Q g z V O P A X n j B B 5 K S x b y B 6 h P 9 q Y q k D j w Y g o f m B Y P U N S B 5 8 e c y Q v T / T E V 9 n X K u B L b j Q 0 Z j x X v T 4 U A v R 6 2 / f t k V i 7 K D e X b h w M b J q P 6 5 R N g 5 i 5 h R h o I 5 h A T N M Q Y c T A u 5 6 3 D s q n Q w i R Y g V o n G W T r U s A X F P I b X c O y D J X E A 0 k K q k t E T e M z o 2 R l m 5 x f K 9 R M 0 z p B N + w a 7 3 v K h + y C N Q x A q Z v a w x C K k M a k R I Y Z A q N g G k n I t c E I E + o u 2 O G e T S Z a 0 j i U l k 0 n a E / s r 8 l 3 + L 2 E / c O K M / h g t f B v c 5 G r i 2 w W T Z G 7 b D 4 A b H a o K Y R r F n z x 5 R u z A d H e N A u D 4 c D t K t A T M 1 9 W N A m J s K f w b U R 5 y D d M T C e a 1 D J r r W n U S T b q W C a 0 n U P k x 0 r T + N r g 8 4 a F h m 4 w Z l i g Z W 8 c f 3 y M a U D / 5 u u H 5 8 b J y l o p 3 f r 8 m k i I / 3 b H 8 e c 5 x 0 e 1 z 7 5 d F Q + W K B B h V t R s I J Y 0 t I N W O 6 R + S C m G M G 9 N E I u X Q R k u l i H F 5 N 6 O 9 g f C c 4 x b l j J 5 8 x 8 w K q H y Q P 1 C s 0 T j R G N P g I 8 F 6 R W u p a e Z W / 8 P q p 6 y D p Q A Y M o M L + g j S C 1 P D z / S q z f J S T E i A n q 4 M 4 5 / G 4 a X C S 9 1 M 2 0 Z l 2 C / W M E Y 2 5 i K 7 3 Y h A 2 R N 2 8 f + a u W V 7 r C 7 h 2 m S R D v e 2 y / t P 4 + J h E P 2 B + U 3 d P L 6 u u F r k n g O + c F P b J 9 4 f q i c 8 / 8 o G f o n R 7 v B R e 2 3 g E n B I J w D 2 s a h x G A + E X f v a y j x 8 E Y i m i G J B L o 9 f H Q 5 + 5 / 6 x x F O + N l O j h S F l q R O 4 9 x 4 f w I Y 8 f T g i / e P h A C t g 9 S G c M t U r b S e o 2 / J c L S B M F G r t S 5 1 D Q g M f H x y k r O 1 M W Q A M 5 + Q Q 5 P S G 6 x R J q G 6 u H l + + M U K j g C L W N O 8 h i z 5 D 7 y W f w K 2 Y D n G k 3 U / s I B t 9 x H N I N s 4 L 9 5 E h l q c j f L 7 I u L q t z m L Y O W w 8 R 4 4 j 0 w O 8 A u Z D o H 3 b c v m d f 4 m e p x 9 Y e l U L 0 / w G o c s X w x Z K 3 8 Q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5 8 a 8 8 d 4 a - 1 8 c 5 - 4 8 e 4 - a c d 6 - 5 2 0 1 9 2 b 4 3 7 0 3 "   R e v = " 3 "   R e v G u i d = " c 9 b 5 5 0 b 8 - e 2 4 e - 4 8 5 6 - 8 3 b 1 - 0 a 3 d 7 b a 7 a 3 d e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C o l u m n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0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C o l u m n 1 "   V i s i b l e = " t r u e "   D a t a T y p e = " S t r i n g "   M o d e l Q u e r y N a m e = " ' T a b l e 5 ' [ C o l u m n 1 ] " & g t ; & l t ; T a b l e   M o d e l N a m e = " T a b l e 5 "   N a m e I n S o u r c e = " T a b l e 5 "   V i s i b l e = " t r u e "   L a s t R e f r e s h = " 0 0 0 1 - 0 1 - 0 1 T 0 0 : 0 0 : 0 0 "   / & g t ; & l t ; / G e o C o l u m n & g t ; & l t ; / G e o C o l u m n s & g t ; & l t ; L o c a l i t y   N a m e = " C o l u m n 1 "   V i s i b l e = " t r u e "   D a t a T y p e = " S t r i n g "   M o d e l Q u e r y N a m e = " ' T a b l e 5 ' [ C o l u m n 1 ] " & g t ; & l t ; T a b l e   M o d e l N a m e = " T a b l e 5 "   N a m e I n S o u r c e = " T a b l e 5 "   V i s i b l e = " t r u e "   L a s t R e f r e s h = " 0 0 0 1 - 0 1 - 0 1 T 0 0 : 0 0 : 0 0 "   / & g t ; & l t ; / L o c a l i t y & g t ; & l t ; / G e o E n t i t y & g t ; & l t ; M e a s u r e s & g t ; & l t ; M e a s u r e   N a m e = " C o l u m n 2 "   V i s i b l e = " t r u e "   D a t a T y p e = " L o n g "   M o d e l Q u e r y N a m e = " ' T a b l e 5 ' [ C o l u m n 2 ] " & g t ; & l t ; T a b l e   M o d e l N a m e = " T a b l e 5 "   N a m e I n S o u r c e = " T a b l e 5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C i t y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1 2 & l t ; / X & g t ; & l t ; Y & g t ; 2 3 7 . 6 6 6 6 6 6 6 6 6 6 6 6 6 3 & l t ; / Y & g t ; & l t ; D i s t a n c e T o N e a r e s t C o r n e r X & g t ; 1 2 & l t ; / D i s t a n c e T o N e a r e s t C o r n e r X & g t ; & l t ; D i s t a n c e T o N e a r e s t C o r n e r Y & g t ; 1 2 & l t ; / D i s t a n c e T o N e a r e s t C o r n e r Y & g t ; & l t ; Z O r d e r & g t ; 0 & l t ; / Z O r d e r & g t ; & l t ; W i d t h & g t ; 4 0 0 & l t ; / W i d t h & g t ; & l t ; H e i g h t & g t ; 2 5 0 & l t ; / H e i g h t & g t ; & l t ; A c t u a l W i d t h & g t ; 4 0 0 & l t ; / A c t u a l W i d t h & g t ; & l t ; A c t u a l H e i g h t & g t ; 2 5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5 8 a 8 8 d 4 a - 1 8 c 5 - 4 8 e 4 - a c d 6 - 5 2 0 1 9 2 b 4 3 7 0 3 & l t ; / L a y e r I d & g t ; & l t ; R a w H e a t M a p M i n & g t ; 0 & l t ; / R a w H e a t M a p M i n & g t ; & l t ; R a w H e a t M a p M a x & g t ; 0 & l t ; / R a w H e a t M a p M a x & g t ; & l t ; M i n i m u m & g t ; 1 & l t ; / M i n i m u m & g t ; & l t ; M a x i m u m & g t ; 7 2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6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4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7 2 e c d d d 4 - a 0 f d - 4 9 3 8 - b f c 1 - c 3 9 5 2 f f d 7 8 e 1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8 . 3 3 5 3 7 9 2 0 9 6 9 2 6 < / L a t i t u d e > < L o n g i t u d e > - 2 0 . 6 9 3 0 1 6 8 2 7 1 5 3 1 0 5 < / L o n g i t u d e > < R o t a t i o n > 0 < / R o t a t i o n > < P i v o t A n g l e > 0 < / P i v o t A n g l e > < D i s t a n c e > 1 . 5 < / D i s t a n c e > < / C a m e r a > < I m a g e > i V B O R w 0 K G g o A A A A N S U h E U g A A A N Q A A A B 1 C A Y A A A A 2 n s 9 T A A A A A X N S R 0 I A r s 4 c 6 Q A A A A R n Q U 1 B A A C x j w v 8 Y Q U A A A A J c E h Z c w A A B K o A A A S q A f V M / I A A A E Z K S U R B V H h e 7 b 0 J f F z Z V S d 8 a i + V S i r t + 2 r t 8 r 5 v 3 b Z 7 S T p k Y P L 9 w i R k F h I C o R M y I U C Y y Q A z L E k I o W F I Y D 6 + A C E T l v k I D E n I T B j S p N P t b r f t t i 3 v l r z I 2 v d 9 L U m 1 V 8 3 5 n / u e q i S V N l u b u / W X r 6 v q v V e v q u 6 9 / 3 u W e + 6 5 h n + 6 e D 1 C T y D s V g u d 2 V 9 F o W C A Q q E Q T X i I n N Y Q R S I R K R f b b D T j 1 y 6 e B 5 z P S w 6 R 0 x a h z n E T e Q M G O W 4 x R e j U D h 8 Z 1 E s K h Y n e b L X L 4 1 J I d 4 R p d 1 6 A h q e N l J M U 0 o 6 u H K 0 j Z r l H 5 5 h J 7 h G K a F 9 g A 2 H k j 9 y f 7 6 f A V D 9 l Z m Z y H U S / Q 5 B / 0 h s t d s K R p 3 f M 0 O t 3 + u m F A 3 l y b m h o i F J T U 8 l s N l P 7 q I k K U k J k i I T I Z D L J P W a m p 8 m R m C j X B v x + s l i t c h x t 4 O F 6 N 4 Y 9 Z D S a y G Q 0 y n V W m 4 0 u 1 r f Q x N S M v O d J g 1 F q 6 Q k r V o u J n t H I F A j 4 K R w O r 4 h M + n k g L T F M R a l B O s C d y M p E A q q z g k K m C / x + Y H T G t C y Z g G w m k d k Y e S Q y v d F s E 0 J d 7 b L S w B R / 3 i a Q C Q h z F V z v t l J q e h a N j I x o R x X M J q J 9 e X 5 C L X k C p l k y A R l M v o s P J 8 n P Z C l J C 1 F D n 4 X u D 9 q 4 T U L k m Z m h B I d D u 5 K J G Q z K d W g D k C r B E q E w D 4 Y 2 J p H R Z K S e n h 4 h 3 Y l d O y g l m U k Y 0 + Z P S s H A F O / 4 l i 7 P M p m C T C a f 1 8 v E M V L r s H E O W R Y j k 4 5 9 T C K 9 8 z u s E f K H c F e i M Y 9 B O l a A X 3 e z 5 L r D n W M 5 m I 1 E O S z t V g r c H 8 D D O S Z T M K w + e 6 u A x y r p + P O R 4 l C / E V I F m P Y b y M e X j c 4 Y q T w / k 8 n Q J / W 4 L z 9 A N V l e M r D U s d o T 5 F r U v c f j E X J Z W U I F A w E Z B A P 8 C O k 0 P h 2 U x + z s b B o e H p b z h 6 t K u H M a 4 r b / V i 7 c H Z 4 s H C z L k c b A S H e j N 4 F s 5 j A V s 6 T R C e O e 9 s p j L G L J t D s 3 Q B k s n X R M e l E N C t 3 j Z p r i 1 5 B K D w Y t / D 7 t x B K o z v L T B V Y L l 0 P P h I k e 8 j 2 v d N j o X I u N X n t o p 8 A K y J T l X C g i o R 7 a z C v 4 c o + A 5 m G z q H y N j Q + 1 I w q H / / N 5 q f c R J h C Q y A O R z a y + C 9 T n R F c G 1 X W Y 6 f U H E R p 2 a 5 0 r 5 u d Z L B Y h E O D x z E i b 4 J j N b q f k B F a 7 v R 6 5 v 8 v l o r G x M R 5 5 g v S u g 9 W i M T x J e K I I 9 c L R f Z S W k i I j 6 J j H R J U Z A R q d R o 0 r 6 Y R y s z 9 Z X a x B J x N I 9 F y F V 9 S z W M C O i m 3 4 u i 6 l 7 q 0 E e F 8 C C 7 G n d i w k s Q 5 f 0 E B v s i S 6 P 2 A R e w 0 j O y T g S o D 7 5 y Y H x b Y 7 V u y j 5 y u 9 d L r M R / s L / G z L + J h s q 1 c x l 8 O O 9 K D U b 3 F x E U t P d e w z 3 7 h O O x x e s X P 6 J s 0 i m X T g O T q 9 w 5 F A 1 a 4 B e q r C S A 9 H o 2 o e 7 N s Z r 5 9 u 9 V j F z s I o Z b P Z W S I Z q X v E z + f D d K 3 T I h J q c m J c 2 s v p T K T B w U F 5 / v y B G u 1 O T w a Y U G j c r V + u t k d o b G R A G q h / k o 1 a 1 p 1 M I T e l a a o I A H U K H V i H T i Y A a l 6 8 0 e 5 s k 5 2 s j z j a G w w R S u C R O p a Q 8 / F w y E z + R 1 T r 8 P U b + q x C H h A f A L l 0 l K S y 8 f 9 o t 4 6 L k 6 V e q U P Y N H 1 9 / a L O z v A A 8 O W f P k j f + f V 3 i 5 o K n G e J 3 O 9 m 3 Z A B K Q X 8 y t / c p p e v j f A 5 G 1 U k d E o 7 o c A 5 Q a E A H S x S 7 Y R 7 w P G A c w X p c F C w 1 l H o Y 0 3 B S E n J L m m z g D 9 A r u R k 6 u z s l H c 8 v b u M H / F D t 3 5 5 I p w S + y p K 6 D + 8 r 4 Y c C Q k 0 7 e M m i Y Q p J S F A d n 4 N 6 M T x L 0 K m x W y c s 0 1 K G u l e v t U C 4 h 3 O i M X Q y 2 r e g N b x H g W 4 s 5 k J F E + i C d k G z B R a / O N X B T h m I G 1 B o j D f v K S k m H p 6 + 8 X G D L A U + c x f 1 4 t q r Q P O B 6 j G 3 6 7 r l / O p K d m U W 7 q b r G E 3 Z e d k C 5 G E T I x g K P o + n 8 9 L Q 4 M D c g 5 O C 0 g q v 9 9 H q Y k G 6 u q f F L X P x J L M w M f x H M S z W c x 0 p K Y 4 b t / Y a m X L q 3 y u x A T K S U 2 k T 3 z t G k 1 M + 2 j I b W C 9 H Q 2 E X z C X O L p d g W P Q 8 Q F 0 + J K 0 I E 1 4 j L M j L A D P W l j z q K E T V a W O y v P V 6 O z c 5 n G v 9 z K x b / d a 6 R 6 r e Y + L l I Q w q 1 l R U u I 3 D L i N 9 B p L V j h k 1 g o n S 3 3 a M 6 K v n e 3 i 3 8 X 1 n J Z C A w M D L B W N 9 O U P 7 6 a K z K C o m f j N k M q v N 9 v Z p i 2 g q 5 0 J d G b P D j p a 7 K e n q i z U 0 N h D 0 1 N T I u 0 g 4 Z z O J O 3 O T C 6 2 o + A Z B L H g p P B 6 P G I P w y u Y n + X k d j I I k S C d h o d H h F B 4 7 b R Z K C 0 p q k p u V Y i 2 s l W L i b / d i V 1 l 4 h r / + K E I / a + 6 L s p J 9 P A Z h V g y A W 5 u P P 0 Y b B X g T L m P E i 0 R c n H H V E c U C l w h I Q R s q l 0 p 3 d Q z k y r H 5 9 1 y S U j l x b l + j A 3 3 o a m 1 6 e y Q c H A U v P r Q L o 4 M l H p W A 9 c a z J l Z f O K 5 I n m E a t Y 4 4 J M O / Q 9 X + 0 V y 7 c k L i C 1 a k K K k T g s P T D M s 4 R N 4 M E u y K a O r u j y H O o d 9 U j / G s J J C O k x m C 3 m 8 A b r V x U T y + U T L g D f P M + M R E i d a A i K x J i c n a e f O W m l P f D 6 w p y S H B 7 + t r V T x L 4 1 3 e G u U 5 w / t l H k J V G g i j 2 b P 7 C 6 h E C m l f T 6 Z P A G i K + 1 W b p y I q C l H e L S E E f 9 g k N U H 3 G 4 e Y D c 9 W + 4 V r x + Z W J X U C D g f k H p C n D i A v R Z i + 0 h 3 h Q O Q J k 1 s N 6 0 H V s H 1 V Q O S o Y W J G y s N 0 d F B h r a 2 d n r / 4 R x 5 D U y w v f P V l + 9 R f V u / v A a M r A n U d V q p u X e G 2 l r b y B q a Y C k 1 T X Z 7 w h w 3 f I Q l k Z 2 l z e 4 8 H h T 4 d m h H R 6 J z V n 3 H r z R b 7 F R U p E i t E 0 p I x Z 9 / A q r f v H 6 y l c q W p f u B q l L y e 2 e k I u F u b R u z U 3 6 a c Y 5 R r g O e p g t s D K P j P 1 v h o x M l P k r W R 8 u s a G P G g 3 t y g g Z 9 K Y t K J p A m l j D z 8 U a L j e o 6 l M T A n B L c 7 f q 8 1 p O E 6 9 0 2 + r s L j Z Q 7 z 9 7 8 u + t T q k 0 Y Q e 1 3 u e x h + s M P V 9 L u 0 h x 5 D U z 7 j O J Y a H O n U s m O C t q x o 5 Q l n J W a H j a J d w / t C D X Q n u A Q S Z Q g j 8 p O m u L j s K n w 3 M d S y 8 9 N 5 n Q 6 a X R 0 T O 4 N U s k A y g W e x 9 q i r A X 9 Z a u U t d F L 1 h g 2 i 4 X S n V b R 5 W f Y c E U D n N 6 b q S q V o T / q 8 G l O h W d Z F Y k 1 0 q F 6 6 a 7 f e M B 9 4 F m K 0 U h W B Z 1 o V j a V E D J 0 i S U k D P W t j l j 1 T g d + y 4 m d N Q s G j z / + S D U l Z Z R K 9 M R l l k B j M 4 a 4 d Y q 3 w W n x r i o f 3 e v H H J 6 a Z y o r L 6 P 6 O / X U 0 t J C / W y P o S 0 B 2 E 2 Q X J C A 2 i F 5 b m a V 0 M 4 q + i D b y g / u 3 5 f 2 B 3 A / F I 8 v R D Z D S O y 6 r Q j R Z r Z a O b O v S k a r + t Z B F v 9 W c r u n Z J Q T g 3 U e m b r H j X S F G / o 4 S y V 0 h p v d V h r 3 q M p O d Y T F 4 R A P 4 t a N Y L Z f R U U 8 D k a Z T P W 9 l j k u + 6 0 M E 6 v F 8 R C K G O k j X 7 3 D A 1 T 0 v J 8 F 1 p X W I E 1 F X F S e E a Q v f K e B O k b h 0 C H K T A y x 1 A r T + Y b 7 c m 3 H m F k 6 f Y G 9 j y 5 e v E R t 7 R 1 0 6 9 Z t 8 f p V V F R Q W V k Z N b L E Q t 0 H 2 S 5 W H j 4 / J b L K B 8 B h A c K N D g 9 T p j N M t Q d O S r v r Z E J J d p j o Y X + E a n J c c f v O Z h f u b v E O b 1 7 Z V 1 5 E 4 V C A + s Z m 6 C s / t Y + P R G R 0 R A M m s 6 q B q 3 S g g u G t Q 0 w Y v H q w Z w 4 W + E U t 1 C V F 1 5 h J 3 N c Y Q 9 G Q O m C b R Z h Q m D d 5 X M j n a R 7 D J w F L T S x / 5 F 1 H 2 E a K D j D X u 2 y U 4 E i i p l E n t Q 5 M U n F m o k z + P v 0 b 5 y j g H a S H v S P 0 9 K 7 o 5 O v d 9 g l y O B L p 6 a d P U m l J M R 0 4 s J 8 G B g a 1 s 0 R V l R V C o o c P m 4 U s u s N C 2 o b J B K m W n J I i x 6 B a B g J K Z U d b e 9 n c h X p f k O y l h M R E q s p J 5 z P R v r M V y p a S m x a z i T J d D q n c Z C b I r Y 5 J + v 6 1 f r F L X r 6 D 8 C L t Q g 0 g R E m K V 1 y + U z 5 u D O 7 Y U B 9 A L m g E c N l O + 4 1 s T w X Z V p o U b y E k H 0 Z C G M F w q e v q x q M C Z F 5 p 5 M N W A B w 2 8 e V T F H f 6 r P Q m 2 4 a Q 3 L q z B r a V N 5 J O H z x e I n V 2 / v O n 6 F B Z K n 3 0 5 N z I l P 5 A D g U M j t k w I 8 B u n x u a l c B 1 n 5 q W K i o f V D p E p M O G w n t g Q 4 F o 0 9 N s u z F C R g e 1 t 7 e T e 8 r N r y L 0 Z r O V M j M z y B A J k y v J R u Y t p v q Z / t 3 P f u K 3 4 h B t U 8 r J n T v I 5 5 k m n 9 c n Q Z Q Z i S b q d i d T y O I S z 1 B p e l R 5 x 4 g F t S H V q T x q 1 j i O N Q R 6 J i d E y G o M i j E c i F h p Y n K a n I l 2 U S 3 Q s d p Y w j 0 O t l p w 6 1 K w m y N i 5 w x P L 6 / i Q u L G X n e s 2 C + B s a 2 j V n H l f + v C P W o f Y Q I Q E y M 8 t 1 M P s P 2 T Y Z u k T l b 5 k p K T R M N I T k 5 m o k T v l 8 J S q K + v T w s x U u 0 Z Y k K Z W U I h k B a 2 F A a / B J u R A m y 0 B S I W 8 k 6 N 0 r D P R W 6 f k V K s H h l 4 M x L x f b x x + 9 N m l C 1 D 7 2 s t U 0 w K Z Z S 2 D P t l L g L q w K E S o u n x I c p 3 a R c y U P k T 4 2 O y t m Y 5 I A I A M + 9 u L x u 5 A 2 a 6 P 5 Y u Z A L w f 6 L 1 0 b w I j y v Z N h K Z T i w v I d q L p S q P M H 6 Y t G i Q m m w / k x K T r G H 6 y L P V 9 G 9 O 5 M p y j v k o T n J T e 1 u H a A G Q O o m s n t l s C 9 s K k q i 8 v J w K C v K l T b p 6 e u j O n Q a 6 d + 8 + j Y 6 N y T G s K M h I T 6 W s V I e Q M N 3 h l w B m S L m R 4 R H y 8 / 3 L M u d K y c 3 E l n F K v P d I h Y x I E P X V e W y k G s 2 i a 2 N e J O C b o c q s q A o B s r l S 1 E S s D s z a x 0 L 3 R P X 1 d M l j k j 1 C + w s C d K o s G h E A U h w p Y u M Y X 2 C V m K 9 + b m V A 0 i D u M M k W k U i H 5 y q 9 t C d 7 g l 6 7 0 6 5 d s T R g m 2 I Q + 9 f / 3 x 2 y W 1 T E f o j V N U w y x + I A 2 6 + Y + y v N t t O e P b s o M T V b y J S R k U 5 u N 1 S 2 u U C Q b F 9 v n z y H B N u 1 a x c d O n S A j h w 5 T L k 5 O d T d 3 S P R 6 G + w m g d i Q m s p z w j I R D K m J v K Z i J P u G U p 2 W O P 2 q c 0 o P G 7 F O 7 y x 5 e T u K t p d 6 B Q C W S x W G Z X M 3 M v 9 g R B V Z A a o J C s a w g M x b 7 X O d S R 0 j p n p m f J o x D d e 6 x 6 3 Z J c i H j p A L O D M g J 1 Q 3 8 e q x R N E j k c B y I 9 B Q 3 f U o G b S k 6 z 0 3 B 4 W / y s E 6 u t v / v 1 e q s 0 O y E L E l E Q W d X w j 3 Y s K T S D N o T 4 A A x W k C z 4 D c D g c 1 N m p B j Y 4 K G 7 c u E l X r 1 7 j w X O a i k s w U R u F r j 0 A i C d s b m 6 m Z y o C 4 q w A q R 0 2 E 1 m M Y b G l 8 H v C Q Z 8 4 m H Y X o J 3 x 3 s 0 t m z 6 x C 7 3 a Y T X Q 9 e Y h U f G M b J x i V O q f N N K V 7 k R 6 2 D 1 D 1 Y U q F g w V q n u F Y o G V t 7 H w 8 k s 9 l m 9 q E j P 2 b l H 7 Y g F P F a R V Z e b c 9 7 5 d A S m j L 5 h E P b 7 r C + c l q H W l a B u 1 0 A + u D t L o U D f b L S E h V a E r S G d 4 I E u x B + n p J Z a w A O X l Z d T a 2 s r E M I v n 7 / D h Q 7 O q H o B B D Y s V Q f 5 Y 6 N M k 0 F 4 m J i b E a b E 7 Q 6 0 o P s d a i c e c L Y O s 0 c D m A k L v Y / r W Z p R N t 6 G O w x H B E m l n Q Z I 0 d I Q r 7 i f / 4 C w 1 M p G O l 0 b o X u c 0 B Y 0 q K N I 9 M S 6 P A B o g d t 5 H b w g W a n N I k p 6 Z R Y n O J J p y T 3 L F L y Q P v F 6 I 8 3 u 7 A y q w N 2 A U j + n R 3 7 x M P / g v p + m F a j X F s F J Y U 4 r I n l J I x a k h q m Y V v F K L Q j l Y G B C 7 Z y l g S U h 6 e v q C g U 0 H J K g u 4 W J h t j p p k o m E K A u o h V D 7 n A 4 b n S i Z l g 7 c O 5 N C J p t T p G J F p p r P 2 k x s K q F A B z v r D H C f Q v L g 8 b v X B + l n 3 n O M T t X Y J N 4 u w i N P z 4 S a 3 E t y q f k J H V A z Q C y M v p 3 j q q H g 2 Q M Q 8 Q 3 A a w Q 4 k 5 L J Z D K T 1 z M j 7 n M d i E t D J P o 7 A X C B w x V e 9 / n j Q i R 0 4 q d i o s x X g v Z R V c + x n R 9 S J o P J M j g 4 p B 2 J D 6 z G N b M G o k c / x I O u 8 U 3 x d 4 U A N S W x F L O 5 K I n J h O U e A N r U b A h L 9 D t 6 0 Z V 2 m A C s b v F 7 F 5 v I 3 y j w d 9 i 8 v 6 d 2 l i h x z Z U M M m E u o n f M Q M c q V a D k 2 f s R S s n I k + U X 8 4 H K Q + V j C Q a 8 U G o Z P O w n k 0 R m I 1 H L p E d r n R j A f W 4 y s 5 G r e S 0 w 8 f t 2 R 1 n q N K V 6 7 1 B l + g T 9 + j f P S c z d Z e 6 E k E 2 Y x s E 8 3 n J L 6 u H Z 2 5 0 x S o c K 4 6 e S Q j Q E 6 w l i B y 8 F O C k Q u 7 c c 2 F S S 7 z Y 4 Z a L L H f x d u X E N 3 O h w q e M z J l h b S T O P 0 a 7 M C f 5 U A 9 V 1 2 u R 4 c n h 6 t n 9 t x t + m 8 V l G I k y y 6 s 4 C P v D U b 5 y n X S V 5 I n n e a r O y i j c q x N G X B c Q D J m c h p e B x Q q o r f U E f f t i N H p u s G 4 q N J L / R Z R G P 4 F s P v f K o r z x 9 O + P 3 v 9 d A d X 0 m u v R g g H 7 x u R y J C o c E G O L O C m B y 2 j / R T D 4 t K i E e s N b J P z M W b a 8 4 y M r K o g e N j d L 5 l 4 I e / a B j a G i Y b t y 4 p X J J a I A E x R y f 7 j C C J g F P n 5 E 7 B N z t Y T 5 x 8 + Z t 6 m 5 t o N 1 Z E + Q J G q l r K o m y s 7 L X d B X z a m H 6 y R d / b l M m d p / a X S G S B X U P L 0 3 L o I d y k 4 1 0 b I e V E u 1 m 6 u 3 r p + f 3 Z 1 B p u g o X + s r L 7 X S 0 3 M W 8 w w 0 U U N l Y G 4 Q 1 T S V p f t r B 1 + a 7 Q l T E O n 4 b q y Z Y O g 4 V B c l X 4 K V C Q c W D p G e q D H L N 0 k 3 / Z A O 2 4 Z 4 8 P 5 2 t a + C R x 0 5 H M y f J k L J b V s M C b z 4 Y p 0 9 8 / R r t K n T S 6 V 3 Z V J o W o I 6 x 6 H z R t B f z V i Y 6 W q R S r S G 5 y u S k W 2 y Z x Q A t 4 6 1 L l 8 U u x n M 4 E W D 3 A C B j c 3 O L 5 P L L z 8 + X Y 8 C 1 q 9 d o 7 9 4 9 l J B g p 4 7 O L k p N T Z E g Z 6 j 6 C D e D i 7 y X n y f Y b e Q w h + n W z V t y z 8 q q S p m P Q n 9 x + 6 0 S U J t l m 6 R E v m Y S K r / W 1 z a y b J q E S r A Y W d 1 T 6 1 w + + R f 3 q D D F R P / 2 V C k l c e W c r 6 u n I z U Z 9 P 2 b f b O j 3 Y M e N x 3 8 7 G u i q o 2 x z Q M y I f J 4 p v M 8 3 b h 2 R Y j W O M D 3 Z G G m Y v e Q X 2 / h Z C I i m Z + p 8 N J Z l k 7 6 6 P d 2 B e r C Z Y / Q p 9 + 3 j 7 5 b 1 0 v 7 D x y g Z I d q 8 g J X k P 7 l / m S 6 / L m j 9 P V X H l J j 3 7 T Y s c j v 8 N L / + C 7 9 4 h 9 8 n X 7 n 7 8 / J t X e 6 W I 3 i z o I 6 j g 0 p m g + c A 1 m e f e Y M V V d X U 0 9 v n 0 y + I 9 L 8 / P k L 9 P r r b 1 J p a Q m l p a V K u + N 6 p A 3 b U V b K r 0 P U 2 t p G + X m 5 d K e + g V 5 n z Q L r y p B R C Y R G D F / j o I U u d i b R m G M f u W 3 l 4 u g Y H R 2 V 7 1 W V O s b 9 2 U C 3 u o 3 i p t 8 s K A m 1 w a g t y a d E q 1 r / g l H r x w 5 m S 2 N i r u h B W z + F H U V k M f j p w v U 2 J o e V p m e 8 d C B t h G r T A 1 R S V E A p 3 C n g W B j s 7 5 N V n X 3 9 g 5 S X l 8 c j M t E l 1 r e h d w O I 9 Y s F R u x j 3 D h Y d A g P I Z w Z b 2 f I y D 4 W o o 7 h M T p R m k C 7 S z N k S X 0 3 j / Z e P l e T H W T J Y 6 C b D z r p d 7 7 f R x 8 5 V U A f / / p t q k w L U x t r D F / 8 2 P u k X T o 6 G 6 k 0 0 0 5 + n 5 + S k p w L Y v M A t O X 1 6 z e o t r Z W 5 o z Q y b N Z B b T y c 6 h n h Y U F T L J K W d b e 0 9 N L 3 T 3 d E u m Q l Z U p a c t A D k w A 3 7 1 3 T 9 4 3 F n D x g G c Q D Q N T H N A u d B j N N o n R p G m + T 1 c 7 p a S 4 J L z J H U q U O M K i l A A l G F h K x U T N b x R Y + 9 n 4 v 7 x U p 3 h s I H 3 Q Y P 9 8 o 5 s C L O P h n G i a d N L A u J / + z x t 3 6 C 9 u e M g Q 9 l F 5 v p M O H z p I z x 2 t p e Y H D f T w Y Z O s r U G q K y y V 3 r d v r / w Y L D W I t 7 g P K h 4 i B A 6 z Q Y 2 R 9 k k L a H 0 c p C Q S / e Y 3 b 9 K P P 1 0 p r + G Q A J D Q R k U z E v 3 W T x 6 n S 5 8 / Q Q 9 6 p 1 n M e O j l G 7 3 0 q x / 9 c f H I e T 1 T V O W c o B f / 4 i G T Y U i y I e m I X U q D d s Q q W 7 S H D n j z E K u H y V k 4 I + A 0 g I 1 1 / P g x q q m u o d I d p a I + x q r x x X w P z F f N j P d o R 0 i c T P H Q O p 1 F Z 0 6 f 4 r 4 w S B 3 t n V S a 0 M t H M V A a J V V 3 t M d t 4 N 8 P r 9 V v K I 2 z U 5 O p p i C D v K x j o x E Q R g R 3 9 s z 0 F C U 4 E u n 9 X z p L 3 / 5 P Z 6 T y M W r F A g Q c H x u V N V J J S W q y F 5 H I J S V q x v 8 N V u P 0 k K N Y Y F 1 U T X a A H E w k A N d g 9 M O c 1 S V x u b 4 9 g Y E j 5 B m k C 0 3 D 5 P Y E 6 d 0 H 9 4 p t A i A H e Y I l T L / G Z B t 1 z 7 B 6 N k C W 5 E w K Q w 3 3 T p A 5 M Y 3 + 4 K d O U + L 4 F e 7 8 F e Q J m e l / X u 6 n D x 1 M 4 n Y z s N q W R t d a R m h f S e q c i G 8 E v P b 3 D V A h a x J w G m C w A 6 k Q 9 Y B o i c p K t p 2 Z q G h f 2 F d 6 O 8 Y C A 2 Z W d j Z d G 8 j S j s y F T k D Y 4 M + U + 0 T L a W l p l Y l i A K 9 R B i Y 9 N B W O P + + 1 X t h 4 G 8 p o p 0 9 9 9 T x 3 6 g i N j g y J q t D Y O 0 V 3 + 4 M y 4 n 3 5 p w 8 L 0 V D p 3 3 y j i e 7 z O W B i f J S m t c l Z v R F A y u z s 6 D J s z F t B G s 0 H s s v q Z A I w V 4 G 1 N W 9 n M g G I D g 9 b s + k 9 B 2 v o 5 K 6 a W T I B m I 9 6 + f o A 5 a Y m 0 M D I J F V k K 9 e 0 w 2 6 h H O 7 M v / r j x 9 l + C d O h g / v I y x 3 / V t 1 F q r G 0 S b T C r V t 3 p N 0 O l a U v W D 6 R m 5 t L e / b u p r q 6 a 3 T i x D F Z a g F 1 D x O / R U W F 0 q 4 A S D E 4 O C z P 5 w O k S 3 T G R E P P g 2 5 X H y 5 Q e d J x T 4 c z h S J G z D m i A 6 i S n r j x 7 b u h E g q V + O y + S r p 0 n / X 1 P 7 7 G o j l E X 3 9 x H + 3 M s 4 u 3 B p i c 8 X M F s W H J N t b o y D B Z H C n 0 z B f r 6 P V f 3 U t J r D Y A W n 2 K 7 d Q f y O b R 0 0 L 5 r r D o 2 W W s b 3 e M m W R 1 6 f w 0 X l h h 6 k p Q a c X g 2 M D q 3 r e 7 Y 2 I p / O 3 L Z 6 m u q Y 8 + + x O n 6 H u X W + i n 3 n t S 0 g / o Q D 2 h H g F 0 3 J G J G f J N T 4 g U m p E s R U R 7 9 u y W C d t Y w P 0 N w v V O m + n T / 6 O R X v n s f m r v 6 K C K 8 n L t C h 4 g m Z j j 4 + O s t s + N 5 Q M w N 4 l g 2 q u 9 a W Q w z 3 U s Z T j D V J w S Z D s 6 O n j i u z U P m c g w 2 c S E z u P 3 B z Q p F a J 2 t / I S b x S Y U A 0 b 1 q V y 0 l x U k Z M s h M A P R q X + 5 j + 0 0 W s N g 5 R t 8 9 K X / u 0 e 2 l N Z Q P 9 8 e 4 g O 7 3 C R I e i l n / 7 G Q / r b n 6 t l H Y 0 r x p p E d V 0 J 8 n 5 4 h c Y H e 2 h 3 d R 5 V c q N j o M R x B L t W Z Q X F w / X W P A m E a 5 B p 1 m y I 0 E z w n R M h E Q + / / 9 f f Y V t 1 h o o y k u i T P / F j Y i / 1 j r o p L 0 1 J / 9 S E M B 3 U J n G x z P 3 g p 7 9 F R c W l 9 I + f P S L H A H j p E O y q q 1 o 6 O j o 6 6 c 6 d e n r P j / w I 1 z l L S W 6 r 1 1 4 7 S 8 8 + + 4 w 4 L J B 8 B Z 4 / Y N e u n b O D q Y 5 7 d + 9 J Z M S o P 5 m G Q l G 1 D 3 N T S E W t Q 1 f 9 d I k F 1 R K T 9 l a L e V b t G / O G a W J x x + S a w / D q B h L q q d 3 l F P L x K O f z k t V m l 9 n u p K R k a u w e l 8 m 6 X / 6 r m 9 Q 6 4 K b S n F T 6 w 5 + s o U / + 5 T 1 y s d j u G f W S 2 x u k / / r R d 8 1 K l K G e F q o o K 6 F D R Q H i f k E N b f 1 0 o D J X E r Z 0 s T q j e / r m A 5 N + i G B n A T g b L P p O B C Q I V G s d N + 4 1 0 r e v t N L Z z z 1 H f R M m l g R B J p W q 7 H 2 f + G v 6 w J k a + s 8 f O i y v d a A j w 7 O X m 5 d L U + 4 p H s T C N D I 8 T P n 5 e Z S S k i r z S s C V K 3 W U z F I s w K p j s i t Z Q p Q q K s o p J y d X H B B Q 2 R A 0 W 1 B Q I G o 8 M i X t Z s k H D U O f A g H y k o N U m x O d F I 5 1 Z u D 3 3 L / f S M n J S X w P H 6 V n p F E w w A M r S 7 v u m e h 1 6 w 3 D q 9 c 3 h l A w Z M / s K Z e 0 X V h E i N F D r x A E r u o B r P W d E / S J b 9 y n S D h A 9 k S X Z L i p K X J R p i u J z u x l S a U B e S f y U 1 V W I 3 3 G f 6 V I t L G E 8 m O N j 3 Z g G 7 N A 3 R w v X j q + 7 2 6 3 W 9 a s w U v 4 / 7 x 0 n j 5 Q E 6 Z v P n D Q 7 7 3 X I R 0 b E i 0 1 1 S U q F 9 Q / S C E k Z 9 m / b 6 8 4 I q C Z 1 N f f F R s L 0 g n h R O f f v C A u d A y 0 S E F m s d q k f 7 z a a J m 1 u 3 b m B B a k O c M 1 I D b K + Q s X 6 c j h Q + K a x 4 Y D u t r X H S c E b b 1 g + v D H P 7 k h 8 1 C Z K c m U 6 m C b h S s c o w Y m d T F C w m u H S g l H w n T 2 4 Q z 9 5 a t N 9 K G n S + h 9 R 0 v o 3 Y f 2 U 1 5 6 E p 3 a U 0 V H y t L U 3 I M G 7 D 8 0 5 T M + U j r i d 4 r L f K X A 3 B R 2 9 E A i y y K 2 T + A d X A o W r n K H z U w e l i a H C y 3 U 4 k 2 n y 8 2 T 9 O 9 / p J y a m l v o 2 L E j E l m O 0 j 8 w R N 6 Z G X G 3 T 0 1 N 0 x + + 3 E 7 P 7 s k V C f X g Q S N L q W y J e s A c F I g G m 2 x w 0 k 8 f / p M 7 9 L 6 9 y T T e e Z 0 C j h L Z z 6 t M s + d i o Q / K 6 F f w H G K T A X i H 0 b 9 A M t j p c H Y F I h v T 5 i y h 7 m 7 I O H 2 g o p g S T G q X Q f x 4 L G F H K A u Q m a U 8 d X y K B i Y j l J 1 M s o f S d s d f f 8 D j i e 1 M 0 2 N 2 M V k p e n t 7 Z Z I X W 4 K + 8 s q r o m 5 h p W 1 J a X T h 4 i v 3 D H Q w Z 4 w 6 p j M o I 9 I q + c y x 6 P O 3 / 3 c r f e a 5 T J k 2 w U Z r A C Z 8 c 3 N z Z l V R e A a x j g q L T h H 8 e j S O 5 J T B m O 0 A m A + Q Z C A S 1 E e E O C G 8 C R v z B X k A 7 / c v j J p Z D 6 x + e H 9 E e A J W q T y I f J A K C S Z B p I g 9 l X x e P V 9 5 h K V Y S C b y t s m 0 M Y D K f L P b I n N 4 D 1 a 5 u Q F U q p / 5 s 1 t 0 + / Y d m b h F y E + h l k I Z w A C J q I a b w z k 0 6 j G T z 7 G D J i c m a W x 0 m L 7 w r y p k T 6 m b N 2 5 R G 9 t R c G R A m u g B s p g g b m / v E K m F A G c 9 E 7 C O p i H 1 X d G X 0 G 9 a W 9 t F f U T E B H 4 T J v 3 v 3 3 / A 5 5 R K u F E w v H Z j / S W U i d U z U 2 I l 7 c k Y k V E E o h l O i J m Z a a 4 E l T Y M o x L y R 7 S N q O T z 2 9 g c w B W N D L w r g V L f w 3 T + / H k 6 c + b 0 H C e H D n h a Y a / q w O r q F N M 4 1 d + + R f v 2 1 I p t 3 d T U Q o W F + X T z 5 h 3 a u b N a J A 5 I k p a V R 2 / d 7 q G a 6 s q 4 S 3 h 0 T E y 6 J Q U d V E f 0 L R U j G p L B G 8 G 8 U A E H W E I Z N i A M f U M k V G k e q 3 t m V E i E e k a V N J q a c k s i e Q A k w 6 i F 4 M d t M m 0 u 0 J e x F Y + + Q H M p g E B Q r z I y M k R a x U N t 6 j D Z Q y M y 1 Q o g 3 8 e d 4 Q w K 5 z 1 H P 7 g 5 R s 3 d k / J e C J F T p 5 4 S T 1 9 3 T 4 + 4 6 K / 2 u M i S U b s k m U C 9 I X 8 q m w 9 q E P j F v 7 p L p 3 7 n B n k D Y e 5 X Z h m s G 1 m a T b N d t h H Y E E K 1 T t g p N 0 l V W l 6 q X a Q T R h P d o A R S 0 z J F V G 9 j 8 4 G t e N 5 q U w s Q V 4 L y s j K Z j 4 J 0 Q E r q e w N m 6 p 8 M 0 4 X G U Q o Y r D Q y M 0 X P V i L x j v Y G B t o + q 2 g n T d i q a N C y W 0 K N s M t H f X 0 D H T x 4 g M + r e U M A + x M v C v 6 S C K C F 4 w H 9 6 + f e X U r f f r G Y 7 N r S b U w 6 D 4 9 j 8 4 i V / p r H A 3 9 l d O r 1 L T x I U P u I k Y 1 D p E N W o w 1 G j 1 g M y 1 6 5 2 9 g q g K T S c 8 Q v h w S 2 h Z D B 6 I 2 3 b t P A F F J f m 6 m h 3 0 E n K 9 M o M 9 l G 7 z u Y L T 3 h V J l X H g E 9 y g F w u t K p c 9 x C 5 e U 7 Z L D F T p V Y v s G a m w A R M N i j N x 5 U O F W E W q a y R c 2 r y U + i 5 C R E 1 E Q J l O Z U W 7 P G 6 5 t r X T Z E Q o F Q o x 4 D d U 4 6 5 h A J I 4 r K c 2 B c t M K 2 s X l Y Y g H v H E D a V F R W 0 v 9 q T 9 O O K C A N g d u H j q Y A E i E n I H L 3 V W X O D V 9 o G 7 G I U 0 F X H Z F N S V d g s N Q G 9 0 F s o g 6 E l 2 H F N Z b H I 8 M V N p K o v 4 t E M R F J 6 K L A H Y z f E h 5 7 K I 4 J 2 F b r D d l D a z 1 L f n G Z / B j 5 b Q b + U V q F R c g k 3 h s E q D 4 Y 3 C b T V g S W n S 8 F 9 E 8 9 8 1 Q g b K T 3 n 9 g p z w G s F I Y d B n c 3 1 M f 5 y E 8 J C b G w G + K J U p / I k 0 t t F g p g C Q A D 6 h 5 y L W I t F I D P u d p p l e u A Q n 4 / P h / 7 I y P B J j q y 2 a 6 S + M C e e u u t y 3 T + / E U a H x u n 1 J R k y n K G y e B G N t q F f X R N y 9 m b 9 / T v u C 4 w J 1 X Q F P Y U Y i I h f 1 t N + g T V D y b J P k O x 2 E j X 5 j Z W h v T E M O 3 P j 2 / M j 8 y o 4 O J 4 Q E I X 5 E K f v 4 4 J k 7 N I Q W a 3 h A l p z t E D 4 N X F t q I g E A j i s n g l / T Y 6 J 7 p E 8 6 C H S e S g z g l F S h y H p I s V N p U s 7 R o H T Z Q c G a J d h W Z Z B Y w t c n D t 2 P i 4 e C M t Z g t d 6 z B R W e n c u M G 1 B v 8 M / K z 1 K 6 G I S g E G T H o N 1 D 8 2 s 0 A 3 3 y b T 1 g P a x O d x z 2 k b d E w d D b 2 L O w o Q w R K 7 I 7 8 O J M T B X l 7 n W p B e 2 S a J L Q P a q m m d I B M B O 1 1 g i Y Z 4 T J R R b w o N T U e J i 6 + D y I 5 Y P N T m p L p H f H T h 4 i X y + 5 F p V p k W T i Z W g j 2 B S R k h l w k b k 8 / t n 2 t d W E L d X 9 f e H E 6 o J q 8 3 I O 5 L S K i c J D / d 7 V d r b 3 R s E 2 r j A Y 8 b v K o Y 7 V W J S C o x S C U Q I t M Z o I m e + 5 K z I S 8 v l 3 p 7 + 8 T o N x p Z E i Q n U f / A M F H B u 2 W V 9 W L I 4 H t h Z 8 e l g O g H h J Q 1 z A t U R t 4 / q H J Y P Y B M V t g 5 Z C l X P s g e C Q c p L 9 T A k i k i A b q w m a A Z I S o + E M R W O X 7 y J G R o 7 1 g f G M 7 e W l 9 C B a 3 V 8 k P w g 0 t T / T w q G W h k n k d v m 1 A b C + T W Q D o A V D v U o q W A g R A e P E y 2 g k h w j a O 9 k F / + 9 Z b F k 6 E g 5 Q B 2 j M c e x P r e v I s B A a + x m 2 X r w F o s 5 F u E r R 0 L 3 C 2 2 x + D 7 I O M w C G 8 Y u E D H D u 2 i p o f N s k o Y o U d C q I A i 1 n Q C N m l b P 4 j 3 c j 2 L m v V W P 7 p Y W 9 i 3 j c 3 D r t y A k A l Y j k w A J t 2 R 9 w G J U D C R i 9 g 9 R J v / w 6 2 l Y / / 0 5 T N Y 8 L k c F p M 8 z c N m 8 e T p 8 1 H I W A V 7 K f 7 w i 6 P Y U Z 5 J z w M 4 l g j h N Q a N 2 O t j + + Z 6 F P 6 q 8 Q 6 v T b G n F g m R d I C 9 M S + 3 s Q l A J w X 0 d l k s w m E x Y H y c M R Z S k k O t n l 4 K W M C Z 7 Z x r 7 8 x H g S u 0 5 E J P f B 7 s K 2 x M A B V S t 5 f m A 7 8 G P 8 n n D 8 q K Y p F a 6 p S c x C v 8 2 a a R L n p h X 1 2 r s q 7 i A i n E 5 Y d x s R j V l v j b 2 F z M + C J 0 9 d p 1 u n n z F v 3 g B z + k 1 1 5 7 n f r 7 o 5 m M l s N Z V r + Q W W o l W 3 E O T B n p / u D c C X w A X S + b V U K k d U 7 n R 0 2 J m Y W o T f P Q N Y G E p Y v Z a 0 j G H J G F o 8 c P V N K D B w / F 1 g P D 8 K c x S j 3 M / 7 A 1 x r o S K v a 7 o / 5 h 7 G 5 j k 8 G d L L + 4 W u y L M 2 d O y S I / Z C O K 1 S Q W w / x L 4 n X 8 W C B u L 9 7 i T 6 j + U D 3 h r U u P s + P G o / R 5 Z A l G 8 k 4 A S z 5 y c r P V 9 + W i f 2 + h V 2 R 9 R / V 1 3 R / K a n X M N h R S + W L P p / l Y S U N u Y + 0 A r 1 y L O 0 3 S g C E K u 7 H x I d X U 1 r A 9 h U Z T u N Q 4 S H / 6 W q f 2 K o r Y H P E A d r + A p F k t E H s H R w P K Y n N Z q 4 G B u x B y 3 K M r B f n r l J W V a o l j d A m l 9 T P + J 7 k E Y / r o W p d 1 d U r U Z q v K F p X P F K b e C f B X / c B t b B 5 i 9 9 W S 1 a z + u W F A x 6 q y 6 G P P F G q v o u j S t g z S 0 c j q H G L 3 H h X o 2 2 v h p E L + C 9 w L j G l i G x F P f f y T 5 B g X 9 D / 9 D w f n 9 9 O 1 L P x r 4 h 1 e m 5 J o U c u Q A R O P g N h Z f B u b j 9 i t a 5 y J y A M x V 8 q g l b A l 6 3 w g O e a j w E R + y V a E j R y W U x N X j E i Q b T A f 3 9 c j 6 i O Y g 6 6 G G M F r n R a 6 3 G G V K R r V / 0 A k 7 U F e q / 6 5 H m V d j Z r Y 9 V w w U I F 1 t g m 3 s Q J g H g q S 6 a n f u k R D Q y O S s m s l w L Z C K 3 G 1 6 8 C 1 B U k e y v T f l R R g y N 7 7 q O 0 P 9 R K B t d i J / u n i S d q X P k A u e 5 j 7 m L B k l j h 4 P F j g k 2 O Y L B a 5 h E u 0 c + v d / Q x v 3 G l c 9 D O S H Y 8 e 9 4 T K z M / K p 4 7 h E D l M I R q Z 1 s g k P z y K 9 f + J 2 5 g P B J w i E i E Y C N D D p i Z K s N s l q + t y 6 J 8 0 U U P / 8 s v k w T l E i 8 M R J b n N W 1 r p x P F j c g 6 S Y 7 X O K e z A U Z s z V y 2 F l x J p n k E S S f o T D k v g N Z 4 j 0 1 H j g I G 6 x y J k N / p p Z 9 Y M B R A x 4 f f L o y E j u k x / r b E k o Y 7 X 7 N C e P S p M w h + s j M Z c A s T 9 t o T a f M B B h E 4 / 5 U b C y V b J B 4 E U X s v h Q q t t 0 U l Y 3 B N E z X S G Z 7 c b B R A h U 1 d 3 l Y 4 d O 6 o O M N 7 k + 8 S L 9 V s M p 3 b 4 J M 2 2 D p A I e d P 3 7 9 8 r 9 0 e I E f J R 6 I R C C T C p z j U h a Q t / J 7 u X C l 1 e 8 v M A g k H E k L k w W + 1 a g X / 3 4 n + P D 9 w j e q d t M m 0 N I A G O 3 h S I g k C W V 6 U y L Y 7 m I f O i Z M K G d 9 h R H z Y W 7 L N Y O w n R F U 6 n U x J Y 6 l g N m Y B 4 a R E Q B g V p I 2 o c v r v 2 q J 7 i t 0 Q k J R o O 9 L m N b L + r a 6 D q R n v 4 2 v + t q w 2 l A 0 R a X R V u Y z 2 B 7 q Y P b h j B k V g y 1 m 0 e D + 1 j C y d o o Y p h T d N u c Q o s j p y c H I k B B O B 9 W y 2 u d S 1 0 r W P j t s Y H + v a j M W S S 5 / z I P 7 D A h Q 9 j 1 Y g P e P Q g A 5 Z o 6 4 m l 5 6 E e E 1 q b S e P p o 9 Y a 3 H Y b a w B 0 O v U Y o R G f Y 7 a t Y o H I F i w d h 4 o W C 6 h 3 p 8 u 8 C + y a x Q A 7 C k v b A a y q Q C J N T L A G A y r P H t I / Y J K 3 d I l k L L E A + b G t K Y J d F Z F U Q Y 9 T z 8 N C L C D D o a 7 B H C g e o f Y t 6 O d r W D Z E Q g F G o / q B 8 R p u G x s P 7 I 9 1 o 9 t K d 8 f z a D i U Q 2 + 2 R E m D 2 D q s V 0 K u P k Q 7 z F f R s M R D y 4 G y L G D j j I 6 M z m 7 T i Y E V u 8 4 f L 5 y i A l M r H S 6 C S 9 0 r Y U j I D I t l G v p 1 e n S T K 2 G u u 1 7 I w w W b Z M u y D S G R O g 7 J h O f 4 D 6 9 d N E T k 6 a c B V v u m W U o h L + B 6 Y k W E w p e e e I Q v o j c D 3 j 8 5 M a G 9 2 s Z W A P o c I h / C B o v k E Y d d h a U W W I l 7 l V U s 7 M A + H 2 p / Y p / k G F 8 p I E 3 w W d j N M B Y J N h N 5 p 0 b F 9 R 2 L p 3 b 4 R I 1 E b k A s g c f z w 4 U L P w 9 k S U 9 P k / T O i l D K P p I / f g w x s b A H 2 d j Y K J X n J c q x h 4 M m S n Q u H 9 T 7 O F i R U 6 K 7 q 5 v + 3 / / 2 R 9 q r l Q N q + f j E O H 3 k 3 / 0 b e u m l 3 9 O O b m O r A u u W 4 K H T g f Y z w y M Y D p B 3 t J 1 O F H v U v M 8 q A E L B G 3 f 5 c t 2 c 7 U K b m p s l v / l q w J y Y J Q 8 K l p Z g o 2 v 1 W t l K + j n Q e H Q K m p G R 0 p y s Z / J 5 P 2 u U Y s v x f W L 7 + V r + r V r l u 3 j x I v 3 e S y / R x 3 7 6 Z + i j H / k p k T 6 / 8 P O f p k 9 / 6 u f p 8 5 / 7 H P 3 u l 7 5 E H / z A B + j P v / b n I r J T X C n 0 x d 9 9 i S w 2 G 3 / c N r Y y Q C D k r 8 M E K i Q F E q i c K f P R s 1 V B 2 p X j l d x 7 j w J 4 + Y 4 f P 0 q 3 b 9 0 R A s C t j Z T L 8 z d q W x 5 R w s g r f s T m 5 f q x 2 B I I R m h 8 o E l W 7 o r k 0 o r N n i A k X y + s 2 i n R 0 t x C d x v u 0 s j o C O 0 / s J + + 8 d + / Q a d O n 6 Z 7 9 + 5 S V 2 e X E C w r M 4 t + 9 s W f 5 U F h r u 6 7 g o j / b W w i 0 r R c D W h 6 3 Z Y B 0 A G x 1 S d 2 I X x U I E X Y i Z P H q b 9 / Q F Y A Y 6 B 9 V M Q S Z 6 4 d F S 3 u G S 8 l J y W z h E V O k z A l W b F R R V h 1 6 9 g + v s Z l x V 2 8 v r 6 e v v L l L 9 O t W z d l d w X M K / z E h / 4 1 f f v b 3 6 J / 8 a M / S r W 1 O 6 m i s o K O H V M z 4 o L Y k Y C N Y O Q t 2 M b W x Y 6 M x W 0 j R K Z j l 0 P s 5 f S o g I q 2 e / c u k U 5 w V D w O d O K k p q Z I 2 j B + O n s M k 7 x N j f c l o l 4 / V p o y j Q t Y 7 V v f P m h 4 s 6 F 5 0 U 8 4 W h X d l i Q e m p u a 6 B / / 8 X v 0 S 5 / 5 Z e 3 I X F i 4 A q G 3 8 k 8 S A m / T a W v h b M M 0 e f y q V b A A 9 H T 5 0 h u t Y T e M x E Q H Z W Y u H 1 W x F L 7 / / X + W U C d s x L Y a z B J G o i F U D g m 4 z j v Z x s / P y 5 V t a 0 L B k E x U V 1 a W y z V 6 k p b + g Q F q d a d R T q K P S n d F N + 5 b a 8 j 0 0 G J l O d y 8 e Z N + / t O / o L 1 a C P x 4 / U b I w w a s 5 L 7 b 2 F h g P 9 1 T y 5 A J Q P Y j h P z 0 r W K F b z y U F B f L d j O P A p 1 U e s F 8 F J J Z y m t W / W C j Y Y E h e h q O Y S M / F E j X H G d Q 3 O e x f X y t y 2 N Z N R / 4 4 A d n J + z i A R O 6 O r S E o N v Y Y k C 0 A z a n R m d Y D O i Y U 1 N T 1 M W S w G K 1 s G 2 i N r Z + V J T u K K U b N 2 7 K f V c C I Q a T R S 9 C H r 1 w J / M H k F U r Q g O D g 5 S c 7 J Q + q R N J 5 q V Q + F r 3 w E N y u R b P 1 L Q W 2 J B I i f m 3 M t I 2 u 7 Y C E q y 0 b L Q D O i I 2 P T t 3 7 g I l J T k l a h z B t I 8 D b G a d m Z U l m 0 u v B H M I x E V 5 7 X R i h S k 1 J Y W G h 4 Z k o W R K a q o 6 r h E J 1 0 r 8 n t E k O x p m Y i y Y 3 8 / X s K y r 3 0 3 m B u K B j + u h S N v Y P O z L X b 5 D I 6 1 x P d s k J 0 8 e E 4 8 a n B N r g f S 0 N C b U 8 g 4 O k E N / n H V / a x J H L 1 b + T s M j o x I z q E i k y K Y k l C p u 9 y S Z W H I 5 0 1 L l f u s F J t Q 8 i s 0 p a 4 X o v V A 9 c P 7 B C N 7 G 5 o L N i m V h M B i p Z M c O S m E p s J Z w u Z J F h V w J Q A 7 t i U Y i j T B Q A f k R E f N Z 2 Z n a O V V E N d T I h W u 8 H q 8 c s y Z A 5 Y v t 4 2 t b H s s p s R L E u w 9 2 3 t i m 0 + Y C S U 2 W a 2 N 0 T O w 0 O c 1 l r Q E 7 Z 3 p a 3 3 Y m P n R y x D 7 X C 2 w m e c 6 P J q N R 1 E c Q T Q g k R F N E w n V 4 7 W A 1 F d d i X i q 2 j 6 9 5 u X C v Z d G + f b h C L c T 6 y 7 / / H t 3 u m B v L V 5 1 t p Y 9 / + I P a q 8 U R k T w S R i b Q w o 9 B 1 D J y v G 1 j 4 w F C e a b G p L P F A 1 z T 2 P Q Z o T s 1 N d V r H l 0 A M l w 4 f 5 F O P n V C P i M e o u T R S K I V u M f D K P w c 3 x N k 6 u 7 u o b z 8 X F l k i B W 7 c J f r L n M U 9 9 S U f E 5 2 7 S H t 7 u u D F d l Q N x t a 6 O U u 1 5 x y r 7 l H O 6 u y j 3 7 + c 7 9 F / + m z n 5 U f q O P 3 f + 8 l 2 T t X q B s H s T u 9 w 6 j 8 z C 9 9 m i 6 9 d V E 7 Q l z h b 8 p E 8 s 9 9 / G N 0 9 r V X t a P x 8 e 1 v / U / t 2 T Z W A u 6 n i w K d u K m p W R b x r Q e Z A H R y e 4 J 9 W T I p U q i V u E I g L m I X C d F U u X v v n p A J x + X Y r H T C o y K d J 2 T l f r j + g z d L q N Y l J J S a K / i F 3 / g K / W B 8 b i D j C y n N 9 E e f / y V 5 / t L v f o l e f P H j l M q G J o j x x S 9 + k U 6 c O E E N D f V 0 6 N A R y i 8 s o v r b t 0 V K t b a 2 U n V 1 N V 2 5 f J k + + a m f p 7 / 9 m / 9 f K u e z v / J r E p 7 y S 7 / w K f r K H / 2 x 3 P d P v v r H 1 N / X R 5 / 5 5 f 9 I L t b h / / x r f 0 p 7 9 u 6 T / X m / 8 6 2 / l 0 c k G C k s L J T K O 3 3 6 G c p m w 3 Q b K 0 N g Z l T q D U A b Y N d 0 7 L a B C V x s 8 H D 6 9 N O L d v j H B Y J U X 3 / 9 H J 0 8 e V x i / e Y D 3 w v X I K g W o U o + f g 4 6 I N o C c 0 9 y D R P F Z D a R Z 8 Z D R 4 8 e U V I p x O T T J J R I J 3 7 E k g 1 c Z 0 l 0 U W p R h b x 3 v b A m t T U 6 O i Z k A v 7 q r / 6 S v v D b v 0 2 9 v T 0 0 w z + 0 u 7 u T + n p 6 h F x 3 G x r o U 5 / 6 N A 0 O D N D T T 5 + i f / z e / 5 b k 8 9 h + B N s 4 f u m L X 6 A X P / 5 J u U 9 D f T 1 V V V X T r / z a f 6 H f + P V f o x + + 8 g O 6 c / s W d X d 1 U S / f b 2 J i n H b u 2 k 0 f / O C H 6 N w b r 1 N t 7 S 6 6 e 7 d B 3 r u N 5 R E b N Y 7 O 9 + B B I 9 V d v S b E 2 r t 3 j w S z r h e Z A A y G T 7 G 6 h 4 n Y y U k 3 u d 3 R v a j w C L X u y p W r d O T I I c l w + / x z z 8 o j v t f h Q w f o w P 5 9 t P / A P t q 9 a x e l p K Z o U i n G E S H S S U m p G Y 9 H H p 1 Z B X L / 9 c S S W 4 K u F I c O H R K V 7 7 9 / / c 9 l I d n f / e 0 3 q Y 0 r y m q 1 s P Q o o p s 3 r 1 N j 4 w P t a l W Z O s w W C / 9 w o u 9 + 9 z s 0 P D x E b 7 1 1 Q U Q 0 p E 5 f X y / 9 0 / / 5 H m V n 5 z A x u / g 7 G e j 1 s 3 N V P 9 2 N i 2 s L C p b P 3 L M N b l s u + o 7 s G M W R 6 x w b T 5 8 8 c V z m a j D P h I F u v Y G + Y r M j e 2 0 j 3 b 5 d L 3 Y Q d o L H p O + l t y 7 L d w O p p Z i M L J 3 M Z O H + Y r F Y p W 9 Z + R H O D T v 3 A e U e 1 8 m k q X t c E H s I p w W e W 2 T w X t j P 1 7 R c v L + 4 y n e o X K l 8 F 6 7 c o L v N c 1 2 c 5 Y W Z 9 N y p 4 9 q r 5 a C y H 8 V z T C y F P / v T r 9 L P v v i J F Y 2 U X / u z P 6 G f + d i L o h J s Q 4 H b d 0 G N w 6 2 r e / i Q 9 a i t r Y 0 l V G h F e S X W C 5 B I W C u F m L y 8 3 B w h B A b K + w / u 0 8 7 a W v 5 e I I S y o V A w 4 E q m I z z y 8 a 7 O b h 5 0 M 2 d j + U B E U f m 4 Q A J i K x 6 T 0 U w F + 2 I C t 9 c J T K i 2 J Q i 1 V i M + O j k 3 I r c X 0 o l t Y / O g p x A D Q C i o e m l p q Z S R s b 4 7 + y 0 F d H 7 Y U 8 8 / / 6 y Q S x E n Q g N s G i C s K F t b o g G H R F h P G c b k g Q 0 F Y v W y n Z 3 O v w H P Q S K x p Z h U M D n a 2 9 s p L z + P I k y o / J 3 r 6 + E D 1 k 9 J n o M Q N 2 J Y 1 k N h h N y k g f B t B 7 0 a s S x m f p X O f w 2 b C W T S A e M 9 y B 3 w S t 1 V N v r n L k / f S I B A V 9 l 2 g z 2 F 5 9 E S l q U Z D f V 3 x T k B e w g q n U z q M r F i P X o I f I W U B d F 0 K Y b C V 4 v G g u c p u e u X i y 8 W G 0 Q o B M p i g T A a l n 9 o M L C g w b e x e u j 0 Q N 3 i e W w 4 1 y x 1 u J O B S K G g S u O F k R 2 A P Y I 9 n l 5 4 4 V 1 0 8 9 Z t u n O n Q d Q u d L 6 N B A J a s Z Q D N p t I J 4 1 Q + B 5 Q Q X U P r n K V 6 2 T B e U U m k G x 0 b E z I I 4 S T 8 6 r M T E + z b e g Q q Z b g W t + Q I x 1 r 4 p R Y G d Q N U S k G 0 / L p f L e x e n B / W g C L R c U / 2 6 x W e c R o D u j N a 2 U j v 6 x s B + X l 5 U i G V z g E N o p Y c B j 0 9 / X L a u B Z y a S R Q X + N E C V 8 W 5 1 k s 0 T S y A R 7 y Z G Q w K / 5 9 / N 5 U Q u 1 g v k r 3 A / H E M c X r 4 + v d d k w C W V g y a T s K G 5 g f P C G f f I 7 G / O r G Z z j r i o d d H J q W r I R Q X e A D X X m z G l J I H n j x i 2 q u 3 J V V t b C H l k P o M M 3 N N y l n T v V Y j + d B I o w G r m 4 Y N k I + o t + T i e S k l J h I b + s z J 1 9 v y q t b W 0 S 1 T 7 p d l N y 7 v r l M p 8 P r m / + t o u W t Q X X A R M J z R e Z 9 T S t / a d s A 4 D 6 F 2 s z o Z M h y S P s E U z a B l j t R g 4 Q H C s s z J d r 4 I J O T 0 + X L E U 5 u T n 0 x h t v 0 i u v v C p b h k q C y D U C i I J V t Z j g h 4 0 j 0 m e W R C B M l B j 4 T m p 1 r j q n E 0 m f a + r p 6 Z U B Q r 9 e C q u 1 u T m 5 c k 8 M C C n Z m H / S e 9 v 6 l g 2 V E 2 E t 1 5 u e W w I J 4 K N N v o 2 1 x P z g V 3 Q u D G a Y v 4 F L G n M 5 t T X V s n o 2 N v v Q F N s d U P 1 w 3 T P P n K a T J 0 / Q + P g E v f b q W e r s 7 H y s n B K 6 1 M F 8 U 3 Z 2 t s x D C Z m Y B I p E 6 r x e 8 B q 2 l X j 0 d D L h E U V I x l o P / 0 i d Z M o L G K K G u / f I g B G F O 5 c t I U n m O j c K 6 7 r A c D 6 E P m A Q V 9 Y 2 1 g / w 6 M 1 v P j X H p H L H z T Z x n D a G r W W 1 2 i R v B J Z s w I a p r q 4 S c g H n 3 j h P d 7 n D Q t V C p 1 8 t o G J C l V S 7 f e i S R S e R I s l s 4 d e w k Z B / f d a 2 w q N G J h Q j 5 q j g P p f j I S E / 8 v 2 B h D 6 / j w q q d m s / d m O K O I Y 2 r g i l V C y W 1 h a 2 G L V k G + s H R Z 7 l 6 x o q F k g 1 3 3 a C p C g q K q J n n z t D O T n Z b P / c o z d e P 0 d D g 0 P S 6 V c C k O b K l T o J u N W l 0 B w i x R z T y Q N p B o e C L p 1 E / c P 1 X L w + r 0 h U e S 8 T 6 O H D J r m X 2 F h 8 H b I d 5 x Y V x u m H 6 1 c 2 1 I Y C u L r k E Z U g 4 I + J 1 f W 3 8 X h A q 8 X L f 8 h 9 d E W A J M v I T F 9 U t U P Y G O y s Y 8 e O 0 M H D B y W b 0 A / Y z s L m 1 3 A g L A a Q B L v N 7 9 m z e z b y R Y i A o h N J f 6 0 d g 6 0 H S S b H Q S K d T N o 1 I B e + J y I k 4 H 7 P y s 4 S N z n m o z D P h o E b S 9 + j / X n 9 y 4 b a U A A P H g L 8 W L 2 R M X q K q N z G Y w O p l O d X J a o Z H X a l g J S C 6 r Q U Q A o k a 0 E q s H e / 6 z n J N 3 H p 0 h U a G R m d D f 3 R P x P q F z Z 2 w z L 0 V C 3 n g y L F P C L N H l f S C e m a Q V 6 R T h q Z Y k l n g T R l e 1 A 8 g f y n 2 1 s o w 8 M j V L 7 3 s H z + R m L D C a U E l K p o V I o O d A Q T G 9 L b e H T E s 5 2 g E S A M B x 1 3 p X G O 6 P R D Q 0 P a q 6 U B i Q a p h b m k A w f 2 y 6 J E e A Y h t b A U B J 3 9 / P m L 5 H Q m U m 1 t b Z R M I N K s t M E x j T T a c 8 w h J c 4 6 L e Z G Q E j h a 8 f G x 6 m Y 1 d C + v n 4 m k 0 2 I h O O I m s C y + J R s 5 b 3 c S G y o U 0 I H 1 x c D X i e j i G 2 N X x I B v a 3 + P T r i q X r o n N A G I H W U O 2 J 5 g C B e n 0 8 6 7 k o B Y m E 3 D K x v e s 9 7 X q C j R w 9 T a 2 s 7 v X n u g t h M c H L o Z I p K J S W h R P L M K 5 1 d X Z T J 6 p 4 i k H o f i j 5 x i 8 f + v g E e J I w 0 y H Z c B 6 u T P q 9 P H B G I 3 0 P s 3 p y + v E G F N a 3 F / 9 Y L X I c a l C s X o 6 g O / V P X 7 9 P f n o g n n Q A c Q 6 d d T X 2 C f H 4 m F E b 8 1 Q L E Q i d 3 J i Z S V V U F Z e d k S x v r h N B J F S u h Y t U 4 F H w u N m m D B 2 / S G 2 N r z Z 4 P y w b U x S V F Q q x d u 2 o l o h w q 4 s z 0 D C W n p F H N 8 W f 4 N 2 / 8 3 8 a r f B p Q E T o Q c j / L K W 5 5 e P 6 2 5 d T q o K 9 v i o X U I d c n O u x q 6 h O q Y V J S 8 o q 9 d / M B 0 k D K Y V 2 V I z F B C C p S K Z Z M e I y R P O p 5 t E z P e K m + m S V Q S P P i a U V N 8 o a o u 6 c X H y S f h + 8 L + w l S E C n F x j z m W c f H R m P T C C U f r b U y R j V 5 i v + 0 Y 9 u q 3 8 q B g G O o T b p 3 C 1 E Q K i L C x / Z T U B b n r Q b o j M h h v t p J X P R v n T h 6 w c F Y Q s w l E 2 w j j U S Q V i K x Q h I 2 h E n n k Z 4 H 4 k W M k g k 2 U o j 6 e v s p J z t L B m U c Q 5 m e m h Y C j 4 5 N 0 r P v f Z f 2 j T Y e m 0 g o c A e V z o T S X H w 6 h b B B w m p U l H c y 0 G l l e Q N 3 S t Q a y K C v b L X Z r G R h S a G n z l o N k K A F k 7 c r w S x 5 p D 3 n F n w 3 / X l c M j G J o P r B K z g y P E K 3 b t 2 m t N R U V h k d l J 6 W L n n L o 2 Q K 0 / D I C C X x d w N k Q p f f h 7 k q r D j G P b y U I F J q s 7 C B 0 e Y L g W U H 8 q i N Q A C a x a R 9 9 r a U W h 6 o K q P J S h G D i b D U G 3 Y H G h V S X / 0 9 G l z J r i W 3 g Y 0 l T S x i j 6 M M D g 6 L O o b 2 j d p K i k z i g O D X S M B y + / Y d k a 6 1 t T U i H X E N B g e Q E K q n 3 k f G R s f E X Q 6 C Y f 4 J 7 n H M V e E 1 v I o n n 2 f b i X / 0 Z h W W U P z / o m U j g O 1 J d E J F G w f P U E m x y U S 2 E Q f c i v D i 6 W u i 1 g p W l m 5 u 9 5 T W L o s D u 8 R P e F R f i S U S C I N 1 S t m s m o l K L 8 d 0 Q i k y I Z / e + P g 4 3 b l d T 7 t 2 7 q T U F K x Z U g 6 M x o d N s t J W Q p z Q R / g Y d v 0 o K M i f J R N c + 8 4 k p 3 r N 0 s n I k j j B g b z r 8 / v x x p V N V f k A d A Q Y l R i N u M 5 l z i Q W 8 Y z t b S z E Y l 6 + R w U c C V j 6 A C L M R 4 g P 9 U 6 q P C G V m U H 5 X G z B C S J A x c P k L i L V 4 X F D r g o Q C I S A T Y Y 4 P l z T 3 N R C 9 x 8 8 k G O Y H I 4 l H O a R I L k G m E C H D h 4 Q V Q 8 b F m A i G d e B T F D 3 4 P h Q 1 w d l 1 f H h d / 9 L 9 Q U 3 E V u i u 8 K t i t Z B 5 S B u C x U E w P 2 K 5 t x W / Z Z H a I 0 l F A j l Y l t l v q f v T q 8 V c y 2 y D Q 5 U H H R w p y 1 E A e 7 0 v Y P j d O H C W y w x g v T 0 0 y d E O u E 8 A m L r r t R J e F J b W w d d v P g W 5 R f k S Q K W t P R 0 G d y V Q 0 K V n p 4 e S n Q 6 q a m 5 R d z n S L o J d R Y D L 8 g E c g 2 y d E L W I 5 W D L 0 S O 1 C y W q u u f q W k 5 G K 4 0 d y 3 a D v t L c r V n 6 4 8 w k 8 h s 1 r I j a e T S 5 z S w K B F Z Z r d p t T S w A Y P m 3 1 k R k K Q F 9 R w P a A P k e s D 2 r 1 n a j o X D U 0 Z K d b B t o x E J B Z E Q k E g 3 b 9 6 S 7 T 6 h k g G 6 W g e V r b 2 j k y r K y 3 j g V P k d 9 P k n S C 0 8 S t H U f t h R T Q + b + X O L R S X E d 0 A O P g A J W J C e L j 0 j X T Q a k B 1 l e s Z D R 3 7 k / d J f N h t b w I Z S U E G M C p B Q G C E x I q F h g N j t / r e x / k D n r K y s o F 4 s 4 G P i D L g N l O a A e q c G O 7 T R g 8 Z G a m Y p 4 n A k k M l i U 4 G s 2 m C o k w Z 5 9 s p Y 7 R M H A 4 i z B J l Q p t h u w 0 4 a e A 6 3 / 7 5 9 e / F l 5 P O Q B Q l 2 l U g q f g 3 J h M f M 4 k o Z d K P 9 d v O K D G i L l Y 0 E X O f c F q g 7 1 o 2 x I E z Z B J B Q 8 P g A x s j 6 L M f e T K x p P W s 3 w 9 A D Q 3 6 l Q x B I g I 6 J j c i h T i E t F 5 a n N z Y 2 s U q m N n 7 2 B p R E Q k f H t X V 1 1 0 R y w f 7 B A s X S k k J 6 4 9 x 5 t p H G 2 U a K J u h H 5 8 f g K I R h M s E 2 E i d U b M E 5 O R 6 i 9 v Z O s t s T 5 P j g w K C o e n C N Q z p Z z J Z Z B w R U P X U 8 R G U 7 9 8 z 2 2 U 0 v d c 3 d i 9 b 7 v p K N z x N u 4 E b D F 4 v 5 T y o Q r l L k a L P w S B h k L W V t T f C 3 A b i z m g j u a O 6 0 U j t K R U a 9 Y b D S H e g 4 p t f c + P g I N T 6 4 L 8 G l f B E l s q T J Y H U K B E G e e c x l 6 V E O I 9 N G l l A h s Y d u 3 b w t Y T 9 Y d Y t z K C B J c 3 M z d b B 6 h 9 T K k F o I c N 2 3 b 4 / E + E H T 0 I k T r 4 A o y G E O y Y X E M S M j I z K f B E L B b k L + Q O z L q x M K u x V i W f 7 e Z 9 5 L F u v m z T v N h 6 G u Z Q l C F W 8 O o e S R i 3 Q M b m h U I u w r j E p I + o 6 z / J T Y y p J r 3 2 6 A 2 q B p u i u D d G g / 2 a 3 I 7 I M 6 U f U i a h d 3 d H R 4 L A P H I z x s F o v K 0 3 D 2 1 V c k n w Q i x S F J d B s E 1 + m P g 2 w 3 D b m N V J 3 l E x X s 4 l u X 6 P i x o z J h L G m 7 I H X 4 O h T c E 2 3 V 0 N D A n b + Y b a c O y s z I 0 A g V S 6 C 5 5 M J 7 U O 7 d v 8 + 2 V r m Q q o P f i w l e f C + s o 8 J 1 m Z k Z Q l I V C R I g I 5 / b / / y P y X f d K t h y h A J i S R X L G R w W j 6 B 2 0 I + d s B F V v I 1 F H R K o S d 1 T B 8 J I M D J X p I l t 1 i k 3 d k + f 6 5 R Q V a 8 I M s R S y W X j w Y z v / U / f f 1 n I e f z 4 M V k W j / M q 8 i F K K i w I x I p c L J l H s C r W V M F p A W + f b j N F J 3 c 1 9 T E U F D s N 0 e J 7 9 2 C 5 u o E / J y Q h R 1 6 P h z w e r 0 S d A 2 I z 8 W + B Z M J v O v o v / p U c 3 0 r Y M k 6 J W E T 0 k R J F t b B U P j q E e i l n + B t u T / w C q I N 4 Z A J w G K o b R n r U J T x t E o r E d a l V 8 z w w M d h e m v A Q p S c E + d 5 h I U W K K 4 V e e O H d Q i Z F C E U O x A / C b m p p a a M f v v o a H T 5 y S F R G n I e E w g L B W Z t J r t c L k 4 O J A + m D j a Y P H N j H X 1 a R C S p d k t M p B E X 2 W I Q W K V V P b U + D 8 3 t P v 8 D f F T 9 g a 5 X Z 8 T 5 e 2 X y A L G p E R Q d A Z W N k 0 j 1 / 6 B x Y l I j R + R 2 N m M Z S Q w 3 + 1 H M A p / U l F N G j U a B + U X B + a A q T 6 W F y W p U 9 h g 5 c X 9 8 g S y T w X i E D t w N s K a h l y N + H R Y U e z w w l 2 O 0 0 w V I J 7 4 M d l c M 2 F j 4 c r 6 X o x O K C e 8 C l j i S V 4 n i Q 4 4 p M o g L K e x C 1 b i N X c r I c 1 0 t S W g Y l O J P l d 2 2 1 s m X j E H Q p p T o A d 4 Y I v + Z j 0 P / R + C A W L k H l Y 3 8 p P T X Z O x F c B d L x R R V i G w k j O z x 2 E j Q 7 q 9 I Z x M E A 2 0 M n H D q s R C + M j 0 s 9 D j O Z U u 3 B W Q J A 3 X r 1 h 6 9 R W V n Z b D w e c v S d O 3 e e y c S S J S V F c v h V V 1 f y 8 Q G q q q q k 3 r 5 + + d y 7 9 + 7 H S D N F T r 3 g s 0 A M 5 A V M S k p S 5 N G O 4 V x P b 5 9 E V G T n Z E m u C C x z R 9 Q 8 z u M 7 1 x 4 7 o 3 7 S F s S m r N h d K S K Y W x C e 6 C q N U v k w 2 p r N y s j W v V d G Y h U k x L Y C L n i H Q Z c u A A x 1 D D o I y 1 H u a j g L V I d G 3 e i O C h y D 8 w A T s p c v X a a 2 f l b r Y s i E 4 v f 7 h E i I P N e P D Q 4 M y Y Z s Z W W l 4 t 4 G 8 F k g E T y D 8 M 5 h Q h Z e P n m P f J b 6 P C E S 2 0 x Q 9 y Y n 3 J S X l x s 9 z m S B a n n / f i O 3 t U G I 5 u e B w W h N F C e E r u o d f e / 7 F / b T L V S W s a E 2 v 4 B U i i N Q + z S y 6 C T T J o M x e g U C f r J a N I G L N 7 y T i M V V B b U J x J I O y s a 7 m u 9 R i V J U T X D 9 8 T V Y 2 g G p B R U a E 7 c H D x 2 k 4 s o D d P 3 i q y L V Q E C k 5 s I S d E R y Z 2 R m i B S D e g a p A 6 k C d U 8 n G A q q G p 0 d H R + b n 6 E t k A 9 C i M T k Q c F 1 + G 4 6 w W 5 1 h q j L n S j H 8 F 7 s U 4 X P R + 4 J k B j H J t 2 T o s 7 D s w f 7 a c + p F 7 Q A g I X 9 Z K u U L W 5 D M b j h 0 S G E H 9 I z l M K i + I J O Y l D 7 p 1 q Q D J + f c w N E L + X / 1 Y V v c x g o S C Y y m F g q Y V c / l h g y U c 7 k U O u j E H y s A p A h t S D d I e U h z V B R a Y n w + h l o Y G C Q f s g q 3 o 3 r N 6 W j 4 x o Q A 5 O 4 k B 7 F R Y U S q a D P F 4 E k d R 0 W 6 p s 0 i l o G s m A j a m z B C T Q P G e h y q 5 l u d 6 s Y P B C r b 4 L o c p u J y v O d N D o V E V X x 2 r X r l J u X x 1 I t U c K U Q P j u r m 4 h V i Q c E E I 7 k t P I 6 U q d 7 Z t b t l x r 7 V 2 0 x + 0 p Y q N y q 4 A b A 8 C X l v / w r Z l s s 6 8 F 6 o k / Z n d 5 I P q K n 8 0 9 9 T Y E q 3 9 B S O v F l o F H m 3 t 0 e E A k A a Q Y w n q w V z K i w 5 V H E G M R B i 4 Q B + 9 R b v L h o W G 5 t q q q S s 4 N T R n Z d g t S 4 8 3 z V F N T R V 3 w y D m K y R 1 x 4 Q a a F A t R V a a f G g c w S a t e i 2 S b G a D S 9 J C o d l A r Q b q W 5 h b K y s 4 W i Y T G G h 0 Z J S f b a i e 3 o I s 8 H r a 0 D T U H m n o n T T v b J 5 Q 0 w n 9 o f H V 2 Y d x f 9 A z / j + v m n n 5 7 g X + b b B c k s W 0 6 u J 5 E 5 Q q K U w I q M q o B R F E d X n l R 4 a F T a 6 v 0 4 6 o o U q m Q I 2 R n L S 8 v k 9 e Q U l P e M L U N G / n Y D r r V 6 q b x h D 0 0 x W R S 8 0 0 g j i L P v T 4 D q 4 R Q + V R B 2 F C K Y Z h s V p u s w A W Z I A W x S Q H C n 9 A B h 4 e H R f s 4 + a N M p n j 9 c w u W Z W y o L Q Y h l W K D / K / 9 p 4 7 A L Y x n 3 D m 4 Q 2 i K o p z R o R + R d w i x U O T U k w 3 5 U d r v Y U B u I 5 L E j 9 B H P g Z V D B 0 W q 3 k x J w V A p R N j X 6 Y h l F 0 D 6 T I 5 M S n X 4 1 h s A X m w H D 2 f V T 5 V 1 y B G m P K T A 5 R o D V P T d D 6 Z U 0 r V 5 + n v 0 c i j k w q P Y l M x s a 0 G r 2 y Q z b c S h 8 Y 9 t s 8 w K E J K Y h s a T O o i U c x z P / F R + b w n p c T T C b Y 2 j M p t j l 6 k 9 y M 8 R 5 G 5 K i E V 5 l L 4 c f Y C d S w W + t G 5 5 E K J O b n Z m P 0 u / N 9 S h S 9 S / y 8 s 3 g B 3 b L 4 G t h N U Z A D 2 F V Q q 2 E q 3 b t 2 R X H Z w T 5 8 4 c W x 2 + b l 0 f O n 8 i h g o c J m D k O q 1 I m l d h 4 m G 2 R a K J Y 9 6 H o y S i R 9 B I i W Z m M D 8 W J A S 5 P e r g F z k 1 c O + V L C n f D 6 v L A f B d z 3 5 v g 9 J m z 5 J 4 K r V u b W w b F U Y T N w 5 u L d A r Q C 0 P i X / o Q H k K W N W 9 Z P z s x c t g H 5 G n Y 1 5 p X d Y K X N P z S l r j d n 7 L v 0 B + t n F r + C 6 E m e E U p d n w W + A Y 6 K 2 t p p 6 e / u Y W D c k / A d 2 D C Q R y C J S C k W I p Z 4 j 8 h y T v C B C B / f 5 i 6 1 m 8 v g Q M R E l k 5 J E c L 9 H y a S T S y d V k p V t P I N K 1 4 y 1 T 7 D Z 4 F E E W e G Y c D q d d O j 5 H x X 3 e b x + u X U L 0 f 8 F f N t 5 f b S Z m d U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e a d c 4 a 5 e - c a 6 a - 4 3 d b - b a b 6 - c 5 0 3 7 a e c 7 8 0 c "   R e v = " 3 "   R e v G u i d = " 5 c 2 a 3 6 1 0 - f 9 5 e - 4 e 5 6 - 8 d 7 7 - 4 e 9 9 c 8 7 b 5 c 1 e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C o l u m n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0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C o l u m n 1 "   V i s i b l e = " t r u e "   D a t a T y p e = " S t r i n g "   M o d e l Q u e r y N a m e = " ' T a b l e 5 ' [ C o l u m n 1 ] " & g t ; & l t ; T a b l e   M o d e l N a m e = " T a b l e 5 "   N a m e I n S o u r c e = " T a b l e 5 "   V i s i b l e = " t r u e "   L a s t R e f r e s h = " 0 0 0 1 - 0 1 - 0 1 T 0 0 : 0 0 : 0 0 "   / & g t ; & l t ; / G e o C o l u m n & g t ; & l t ; / G e o C o l u m n s & g t ; & l t ; L o c a l i t y   N a m e = " C o l u m n 1 "   V i s i b l e = " t r u e "   D a t a T y p e = " S t r i n g "   M o d e l Q u e r y N a m e = " ' T a b l e 5 ' [ C o l u m n 1 ] " & g t ; & l t ; T a b l e   M o d e l N a m e = " T a b l e 5 "   N a m e I n S o u r c e = " T a b l e 5 "   V i s i b l e = " t r u e "   L a s t R e f r e s h = " 0 0 0 1 - 0 1 - 0 1 T 0 0 : 0 0 : 0 0 "   / & g t ; & l t ; / L o c a l i t y & g t ; & l t ; / G e o E n t i t y & g t ; & l t ; M e a s u r e s & g t ; & l t ; M e a s u r e   N a m e = " C o l u m n 2 "   V i s i b l e = " t r u e "   D a t a T y p e = " L o n g "   M o d e l Q u e r y N a m e = " ' T a b l e 5 ' [ C o l u m n 2 ] " & g t ; & l t ; T a b l e   M o d e l N a m e = " T a b l e 5 "   N a m e I n S o u r c e = " T a b l e 5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C i t y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1 2 & l t ; / X & g t ; & l t ; Y & g t ; 2 3 7 . 6 6 6 6 6 6 6 6 6 6 6 6 6 3 & l t ; / Y & g t ; & l t ; D i s t a n c e T o N e a r e s t C o r n e r X & g t ; 1 2 & l t ; / D i s t a n c e T o N e a r e s t C o r n e r X & g t ; & l t ; D i s t a n c e T o N e a r e s t C o r n e r Y & g t ; 1 2 & l t ; / D i s t a n c e T o N e a r e s t C o r n e r Y & g t ; & l t ; Z O r d e r & g t ; 0 & l t ; / Z O r d e r & g t ; & l t ; W i d t h & g t ; 4 0 0 & l t ; / W i d t h & g t ; & l t ; H e i g h t & g t ; 2 5 0 & l t ; / H e i g h t & g t ; & l t ; A c t u a l W i d t h & g t ; 4 0 0 & l t ; / A c t u a l W i d t h & g t ; & l t ; A c t u a l H e i g h t & g t ; 2 5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t r u e " & g t ; & l t ; B a c k g r o u n d C o l o r & g t ; & l t ; R & g t ; 1 & l t ; / R & g t ; & l t ; G & g t ; 1 & l t ; / G & g t ; & l t ; B & g t ; 1 & l t ; / B & g t ; & l t ; A & g t ; 0 . 9 0 1 9 6 0 8 & l t ; / A & g t ; & l t ; / B a c k g r o u n d C o l o r & g t ; & l t ; L a y e r F o r m a t & g t ; & l t ; F o r m a t T y p e & g t ; S t a t i c & l t ; / F o r m a t T y p e & g t ; & l t ; F o n t S i z e & g t ; 1 8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f a l s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e a d c 4 a 5 e - c a 6 a - 4 3 d b - b a b 6 - c 5 0 3 7 a e c 7 8 0 c & l t ; / L a y e r I d & g t ; & l t ; R a w H e a t M a p M i n & g t ; 0 & l t ; / R a w H e a t M a p M i n & g t ; & l t ; R a w H e a t M a p M a x & g t ; 0 & l t ; / R a w H e a t M a p M a x & g t ; & l t ; M i n i m u m & g t ; 1 & l t ; / M i n i m u m & g t ; & l t ; M a x i m u m & g t ; 7 2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7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1 6 C A 2 C 8 5 - E 4 C B - 4 2 B 7 - 8 4 2 A - D C D 4 B 0 B 0 0 3 2 B } "   T o u r I d = " c b 2 5 7 f 3 2 - e 1 6 e - 4 e 1 e - a f 9 3 - 3 8 a a f a e a d 4 3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K o A A A S q A f V M / I A A A C 9 I S U R B V H h e 7 X 1 n j G X H l d 5 5 u V / o n H u 6 p 8 P k T E 7 g U B R J i Z b 3 h y W t b B i G A Q O 2 V / B i v d Y u Y B u S / 6 z + e P 9 a h v z P A v x r I Q l r G L u / B G s l W Y G i O E N O 4 J A T y M m 5 c w 6 v + + X k 8 5 2 q u u + + 1 7 c D 2 a + H M 8 3 7 v V e 3 T p 0 6 V T f V u X U q 3 L q e f 3 j v w x J t A Y M 9 n T T U 0 y F 0 a f g d K t 3 9 G d G J P y V v x 1 H h u X i x M T G 3 Q L c e j + q Q i 4 3 g J Q 9 v t + o 0 C v / v P 1 H x 5 v 8 h u v A D K j 7 8 F e X / V 1 m p r l 6 7 S t / + 9 p / Q X / z F d 2 h 2 b l Z z i e b m 5 z S l 8 P 3 v / 5 W m i M 6 d P 0 e X P 7 h M 3 / n O f 6 B 3 z 7 2 r u a u R y + X o Z z 9 j R X a x P X C 6 5 6 5 z d L 5 / / a d / / t c O / E 2 7 5 v o Y u y h T G o k p 8 p z 4 d + T p f 4 M 8 H c f I 0 7 x H 2 N 1 d 3 R Q K h e i b 3 / x j e u e d d + i n P / 0 J D Q w M 0 D / 7 1 r f o 9 J k z 9 D 9 + + E O K x W J 0 5 c o V + v r X v 0 G J Z I L e f + 8 9 e v f d d + m / / e A H 1 N X V R X / / d 3 9 P i c Q K j Y w M 0 4 9 / / G N 6 + 3 d v 0 0 d X P 6 L Z 2 V n K Z D L U 3 N x M D Q 0 N s j 8 X t c F K K k 2 z i 3 H H e + + 6 1 c 7 L r m b w n v o O + f 7 N 7 6 n 0 6 J d U + J s v k 7 d 9 t d k 3 P j 5 G K y v L 9 N 3 v f Y / O c w 3 0 p d d e o / 7 + f l G G n / / 8 5 1 q K a H J i k n p 6 e u i v v v 9 9 + t 5 3 v 0 u / + f V v 6 P a t W / T 0 6 T A N D 4 9 Q m m / 0 m V d e E e X 7 7 W 9 / Q 6 d P n 6 b b t 2 / p 1 C 5 c f D 6 o q U J Z W J k k y i x R K Z / R j D L q u Q a 5 x Y r x 0 5 / 8 R B S m U C j Q / / 7 b v 5 W a J R Q M a S m i S D R C y 8 s r 9 K t f / k p q p 3 k 2 D V e 4 d j p n M / 2 8 X g / 5 / X 6 h J y c n q L W t T W g X L j 4 v e H 7 x / k d b 7 J T o o M F u 1 S l h o Y Q s 2 X m 2 p q 8 / + t H / 5 D b X X + r Q + v g 0 s i 4 2 j 4 m 5 R b r 9 x O 2 U 2 C w 8 v 7 i w R Y V i Z Y J S u d i Z c B X q 0 2 F 7 T D 4 X L r 6 g 4 F Z I u Y f i s z g X O x t O 9 9 x 1 a z u u o Z z Y n 9 a 5 2 N l w u u e u c 3 I 1 H d h 1 s U P h d M 9 d 5 + j c N p Q L F z X E l t t Q c C 5 2 N p z u u e u c X Q 3 a U C 5 2 N p z u u e v W c q 7 J 5 8 J F D b H 1 T g k X O x 9 O 9 9 1 1 j s 6 t o V y 4 q C H c T g k X 6 8 L p f r t u b e c O 7 L r Y B J z u u e u c n D u w 6 2 J 9 O N 1 v 1 6 3 p 3 D a U C x c 1 h K t Q L l z U E F 4 P 1 1 N b + S l U 1 X u u 2 0 E O W / e 3 2 Z 9 b Q 7 l w U U O 4 A 7 s u N o b T f X e d o 3 N r K B c u a g h X o V y 4 q C G 2 3 C m B n 4 u d D P u d d n 8 b / d y B X R f r w + l + u 2 5 N 5 5 p 8 L l z U E K 5 C u X B R Q 7 B C O d R b n 8 q 5 2 P l w u u + u c 3 L u u n w u 1 o X T P X f d 2 s 7 t l H C x M Z z u u e s c n d u G c u G i h q h B G w r O x c 6 F 0 / 1 2 3 V r O r a F c u K g h v B 5 W r C 0 5 z s R 1 O 9 d h 4 3 j f X e f o 3 B r K h Y s a w l U o F y 5 q i B p 0 S r j Y + X C 6 7 6 5 z c m 4 N 5 c J F D b H l T g l R T B c 7 F n K L b f f b d e s 7 t 4 Z y 4 a K G q E E b C s 7 F z o X T / X b d W s 6 t o V y 4 q C H c V Y 9 c r A + n e + 6 6 N Z 3 7 9 Q 0 X G 8 L p n r v O 2 b l t K B e b g N M 9 d 5 2 T c 9 t Q L l z U E K 5 C u X B R Q 7 h v 7 L r Y G E 7 3 3 H W O z l 1 T w s W 6 c L r n r l v b 1 a B T w s X O h 9 N 9 d 5 2 T c 9 t Q L l z U E L U Z 2 H X i u 2 5 n O M C J 7 z p H 5 3 n n x t 0 S k 5 8 Z D Z E w u z o d c r H T k M x k a X 4 5 o U M u N o L n D z f u b U m h X N Q e H q + X v I E o l d a 4 M 3 h N g P J p K h R y i u H i u Y G r U M 8 I Y h G w J j T X R y h f J F r M x i g W b a B 4 i q j I Y S h P i T f K V 2 k A 8 O x A H g b m H R z w 4 L M e k s / H E f l l 8 p R y 5 P O X K J + c V 8 I u n g k 8 f / j Y V a j t A N 7 c 7 G t r p m g 4 x F c 5 S A 9 m g 5 T J l S j N r q w 8 6 t L b a a B a i d Y C F K m r v k A D r Q U q Z Z Z Y g Q I U 8 P s o E A h Q K p W i + v p 6 m o 4 X y B + s o w d z A c o X U u T 3 F l j J J n Q O L m o N V 6 F q B K / X Q 0 O d b e T 1 x 2 h k w U O J j J c y + R J F A l y g P U X q a i i Q l 4 r U G i 3 S + 4 + D r F g 6 o c Z m l c i O + l C R z v Z n 6 f b t O 3 T o 0 E F R M A P Q 7 9 7 3 0 E B T m g Y 6 w 2 w e F o Q / k w x T X 0 u J k j k v f T j m Z w X M U X 5 l W O J c b B 2 u Q m 0 B 0 b o g D b I S L a Q j 9 H i G L a 1 i i c 2 3 o l X j 7 G 3 L U D f X I E 8 X f D T K L l c s F / j N K p B d L h I s 0 Z n d W Q r C r N N Y X F y k p q Y m V l 6 i k F / x l t J e u j o W l F H 7 l 3 f l q K G u q J U N r k S z M 7 P U 2 d V J w w t + e r I Q p F g d 1 6 Y t R M G A h 8 a m R 2 k 5 m Z Z 8 X H x 6 e N 7 9 + L 6 r U J 8 C r Q 0 x 6 m h u o 9 t T P k p m 0 P 4 p V i i R U Q C 7 I t h p o D p c D Z T 9 a h G v t 0 S v c W 0 U 5 H Y R 4 q E a B l e v X q e X X z 6 h Q 0 R P 5 v 3 0 c J a 1 i w U h 9 7 X 9 S k G g 0 A F u Z 8 0 k f D Q R 9 1 E s d Y f 2 7 d t L u Q L z / R 7 y + 7 y 8 H y + 3 w 3 x U 4 P 1 / 8 n S K l l O Z V c f i Y m 2 4 C r U J 1 E c j b D a 1 0 + P Z A E 3 F V y u Q c Y D x D a r D 1 b D H o 0 Z B a K 0 k L Z E i v d y b t Z Q p z 1 b c w + k C T d + / Q K + 8 9 g a b k R 5 q i p R Y Q Y h G F / 2 i F F A u 5 I t a q p F d M 8 f P J b y 0 s D B P H W 0 t V C z k a D F b R 0 f b 4 7 S U j 1 F L Y J m i s X q p 0 a B c c C W v n + 6 O z N C c 2 3 2 + I T z v f u I q 1 F r o 6 + y k + n C E r o 1 4 K Z t z V i T A r h R 2 2 g 4 n f i e b g 9 m 8 h 0 6 w W T a z 4 q X H X P i T W X v d s x q I b Y 8 V a J Z r G b Y w K R w o U Z Z r m L f 2 q l p o a t n L + R Z F a W D 2 m d o O C t I c L o r M U G u e l S t P w 5 N L 1 N 0 W o 7 p Q k F K p J P n 9 A V E g 8 v q 4 t v L x v m A q K q W S m o v j 4 + k 8 3 R q e o A J 2 7 m I V X I V y g D e 2 l x r Y t B p b U G 0 i o 0 j w g Y 0 U a C 2 l q k b Q x 2 2 i v j R F x n 9 L n o k P K J l I c X v M R 0 9 6 / 4 w S k T 1 a y h n 1 o Q K d 7 V c 9 G x e f B G k l 6 6 W T v R m u x c r 7 / t 3 9 O v J 5 S t y 2 U 0 q K j p H 9 7 X k 2 9 7 x S E 0 F h M p k M h U J 1 F A 6 H 2 L z j W r A h S P l 8 X s 6 1 4 A m y o v u o r y k n y l Y o 5 N k c 9 I u y k T 9 E N 5 5 M y M C v i z J Y o R 6 4 C s U I R J o o X W i m L N c Q e b a l j A L B N 8 6 g W m G q w x s B 8 j D B j r 3 / T 6 l h 5 R P N r U Q 6 1 E W / P 3 t B h 1 Y D Z t y x z g Q l 8 0 G K B L l t F y v S y I J P a q Y E K x d q r W p g v 4 e a Z q i z J c L n i b Z R i W u m N D U 2 N t D w 8 A g N D P S L H L r d A d N r W G A F 8 z M v k 0 l T X V 2 Y 8 r k c 1 Y X D 0 t b i a o t G 5 5 Z p e H p B Z L / o 8 J z 7 g i u U N x C m r L e H C x g / y V m R q p U I D j C + Q X V 4 I 6 B o t v m m q X X p A j 2 I h + k f P / x L o u L 6 M x 1 + / d o n V P B H d W g 1 k C c 6 H A p c A 1 0 a D t L x n h y b g O i W D 1 G G T c l d X C P t 7 W B l Y C t u m k 3 B 5 c U Z K m U W q a W 5 i c b G x u j Y s a N i y n 3 w w R U 6 e f I l q X 1 w X g s L L N P S L D S U C m 5 x Y Y G a W 1 q E T q d S F I l G x U w M B k P s g l T 0 h W l 8 b o H d k j q 4 L y i + u A r l 8 V E + O M C K x I 1 7 b e K g A N k d Y H y D 6 v B a q J Y 7 P v r f a d e j H w k 9 u f t f U d P C h 1 S 3 f E / C T r i 0 5 4 e 0 0 P v P O R / N Y M R C R X q 1 P 0 v x e F w U I R a L 6 Z j V u H 7 9 B p 0 4 c V y H V g O K g b G p R 4 8 e U 3 d 3 1 6 q 8 c P z z 8 / O s W C 2 U S i Y p y v H w Q 3 U h O S b U V r F Y P R U 5 j 2 y u w E o V k F 7 C M C v a z e F Z W l h J 6 p y + W P C c u / n F U i i P L 0 i F Q B + l u Q 2 / W U W y 0 + t h L T n 0 z p 3 o y V B + 9 j 7 N U B + N p R p p O e O l U G 6 S 3 r r 7 J z Q 7 N U k B P 1 F D 2 y 6 a 7 v 4 W t Z z 9 t 7 S Q 8 t O 1 M X 7 y 6 y w P t i e p M 1 a Q G R A j I 6 N 0 4 O A B 1 Z Z Z A z k 2 y x a 4 V u n o 6 N A c Z 0 x N T X P N 5 K X 2 9 n b N q c S V D z + i P U N D 1 N T U S B m + a K G 6 O l F G n C t M v l w u K z V b J p 2 i 5 V I z 9 T Z z r Y 9 O D H + Q r j + e o M Q X r I 3 1 h V K o U r C L 0 r m o Z d o 5 t Z H s S m G n 1 8 J m Z N Z C g P X h p Z 4 s x b g 9 5 W P 7 b Y X b b 0 U 2 3 w p F L u g r X u n x S 0 7 d o g P 9 L R T i G g D H e / H i J X r z z T c o E o n o X J w R X 1 6 m x 4 8 e c b t o Q G o f a e + s g a d P h 7 m m z k p t B N / v 9 7 F S + M S U W 1 l Z o W X O y 8 d K E q 2 P U T M r V i D A j T Y q S U e F q e n 8 f r / 4 q b y f I i G v z C W E O Z j K l e j m 6 C w / G F S H z k 4 H K 9 T D H a 9 Q 4 W g b L a Y b + G l a l J t u l A m w K x O w 3 U p k g D l 4 q K W g P G l u 7 6 C d g 0 m z B r 2 N B d r X n u O C T F L I b 9 + 6 Q 7 l 8 l h U r J L P R j x 4 9 o i U r M T 0 9 T T M z s 3 T g w H 4 p 5 D h P m I i j o 2 O i W D D v Q q G Q l i 7 j k 0 9 u 0 a F D B y o U D 2 n R a Y F p V U a B 5 + c X p G e w s 7 N D a k E j j 4 4 L H + + v x I q D r n Y o J R Q S i g m Z y x / f o U J d o 8 j u Z H j O 7 2 C F w t P T F x m k x R V 0 O K w 2 7 w C 7 c q y n K O v F 1 Q I Y T z r V l 6 V s n q i + r i Q d D t X A M a A Q w 0 x L J B K s I F H a t W u X n K c d c 3 P z X P D n a O / e v a K M i E f h B q a m p q T d B O V C u w f m W n N z E y v d M g 0 O D o i M E 6 r 3 g Y 4 L m J R 1 b A J 2 d L R L z 2 C S j w k m I f Y Z i U R F E R 8 + f E h D g 4 P k 5 S d D M p m m h / M Z y v F D b a f C c / 7 W z l S o a D h C s + k u L o A F q 1 Z C g T S K Y V e Q 9 Z R l v b i t o I P b Q 4 c 6 c 1 I z Y U Y D y i v M v g r k M 3 w A X P g C q 8 0 7 n N O 1 a 9 f p 1 K m T m l M G j v n J k y e s l F z z c U F H b Q I F u H f v P p 0 9 e 0 Y K P 2 Q w D 3 B y c o r C 4 T o p 7 I c P H 9 Q 5 r A 2 u f 2 h 0 0 U f 9 z W W l S H P b a m Z m h h o a G s U 0 D X N t B g X E j I 3 7 d 2 / T k S O H R Q 4 1 G x Q 7 U Q z Q g 4 k Z 4 e 0 0 7 D i F k i d p a J C W k 8 6 1 E p y B n a 7 G e n G 1 R G O 4 S K d 6 s z K u Z K G Q o 8 D f V P b Q 5 f 7 F L 4 i a B o X G s V 2 8 e J E p j 7 y i A R i T L h q L U I 6 r u W K x Q C + 9 d E J q E A B p f v P r 3 1 H f 7 l 6 p / W C e Y R 6 f w d z c H N 2 8 e V t M u w g r W B 0 7 K F t b W y v X O H n q 7 e 2 R S b g G 1 T W W w c T E B P X 0 9 A i N D p V 8 L s v K m q T W 1 l Z J g / s B U 3 R 8 k k 3 T n H / H 1 V a s U I 9 2 j E K F 6 m K 0 m G n f s F Y y v h P W i 9 s u w M Q 7 0 5 e x l M p 7 / r + S 7 8 7 f q Y B G y V 9 H + W 9 f l X N 6 + + 1 3 W F m O c 2 F v E 7 M L 5 h V M u V u 3 b s v g b F d X J 9 d Q T 6 U Q o 7 2 U z + e 4 d s h K / N e + 9 p a l Z H a c e / c c v f 7 G 6 4 6 K 8 v j x E 1 a S b u l d H B p i 8 4 3 b c A Z z S U x R I n k t B X j 4 8 J H k v 2 t X D 8 2 x q d 0 Q 8 d J i P E U N Y d U O Q / 4 y j Y n b V V C s y X i G H k 3 O S d q d g B 2 j U P v 7 + + n q E z Y z c p + t V l q L / 6 z g 9 5 X o K 3 s y U j i J G / b J n / w R 1 W f H J Z w O d R D 9 y / 9 L / r o G O b d E I k m X L 1 9 m h W n j G i o m v X Q n T 7 7 M B T l U o S x o a y 2 w W d f N C o Y H D D o r U O O g k w K 1 j e r B W 6 H J i U l u b + 2 h 3 f 2 7 d c r V Q J t t m e X v 3 3 t A x 4 4 d o U K g R Y Y D M O U J 7 2 V B U b J c 2 V x 6 k K e e F h / t a U f X O r r v s 7 i 4 F A i G 6 O G T E R r c 3 S N K b h Q L S k W + A F 1 5 M E Z 5 9 N C 8 4 P C 8 d / v F V i h f s J 4 O d D X T x U e Y M l S p T E C 1 X 4 1 n o U h 4 6 G + 0 G 8 y 5 e 2 s f t 5 l s K O b R o c D p f a p D w Q D H / M 4 7 7 9 K r r 7 7 C 7 Z + w 5 l Y i n v H Q 5 a c h q i + M U T j k p 3 B p n g L c Y E u s J N j c 8 7 F Z i B 5 E r 5 h 2 6 F q / f / 8 B N T b U U 1 d 3 t 8 5 h N f A i Y 4 6 v c U v 3 X r o z X z b / + p r y M l 8 Q r 4 Q A 0 W C J v j S Q k X s B p c E g s N f j l Q 6 L N J u P 8 c V 5 a m n r 4 j S s j F x z S W 0 V C N L D y U W a j q 9 I H i 8 q X m i F 8 v j r q S 7 U S h M L y s R D Q b M 7 w P h O W C / u W e M k t 6 P w x N 8 s Y L 7 F u H b q 6 u y k u X S Y 2 m P c N v G W z w d d 8 L + / r 2 o C A N 3 v Z 7 o X 6 M G 9 e / S S f n c q y 0 p 1 j 8 O o n V C z o R 2 G 2 i s S C Y u S O Q H d 6 B k 2 q S + P N Z L X p 9 5 o x L z E w 1 0 5 V i C u y b J 4 W 9 l D e 9 r y E g f g 3 k B p z J z A E g s + n k z S 0 0 Q 7 R U J E r + / B p F s f 5 x e g q e U 0 D c + 8 u P M C W a E e v 5 A K V Q z 1 U T K F k X r c y P I g L b C R M j 0 r R U J Z r v M X K Z U r t z m c U C p k 6 I 8 O r X 9 M s I b Q x t L 6 I f j N 1 V k q B j v Y Y l I 1 G K L M y 4 S 4 H m P j k z T v 6 Z c X C g H 0 I n 6 p f 4 W u X L 4 k J i L a N K j V f / 4 P v 6 Q / / u b X p V A D H 7 A 5 G Y n G q K + v l / M p S f f 8 z Z u 3 p F Z r a m 4 i T + N e e j R f W W t 6 u I b t i B Z Y I f S + + J S P d 2 c o F s j I L A q M n U U 5 T w C T a 1 P F I F 0 Z x q w L D H B 7 6 K v 7 c 6 x Q P k 4 f p N 4 2 P 1 1 5 O C 6 y L x p e S I X K B Q Y o n V Z j M s + r i f f K 7 q y 0 L T Y C C u z M z D T d v n O P T h w / K o U a v W L o c E D 7 A p N c z z 9 W 8 + c A 5 B 1 m J c 2 y u Y Q X D K u x m 8 2 v / R 3 l 2 g F A j X G B z T 8 7 0 i v z 1 F 2 6 K 2 0 w m G X T M z N 0 + t R J u a Y w I 6 9 e v U q H D h 1 S 4 1 j 8 8 w f Y b G Q + j m N 6 I U l X J 6 J 8 f G W l 4 j u g K Q 0 J K t 7 R 7 i x F K S 6 z J W K s V F C u d C p J D x Y b 5 f W Q 7 s Y i H e r i W o y f G F e v 3 a C m r n 1 0 4 k A X X X 4 w y W m q 8 n 3 O 8 c I p V N q L C a 3 F N Q d q A S e l e R a K Z I B C / 5 X B l Y r e M D v t B B w f x m m M 3 P j 4 h K z 9 g K 7 n C f 8 R i s b K b Z Z q N I W L d L o v S 7 + 9 p z o k 8 J r 8 q V 1 c i E P l c 5 5 Z 8 c j c Q D u K h T w t T t y n t 0 6 0 0 J 1 b H 1 O W 9 4 + e P t R G M A f R k 2 g G h O 3 X b 1 5 e X m T T T Y f t y m M g C m Z j 5 X N p 6 i g + k N n w 6 D E s F Q t 8 T g 2 U L X j p 4 l N V U / 2 j / W o Q G l O d k o U w D e 1 q p G s j C y + U U n n e v / N i K J T H V 0 e J Q h f f 6 N V d 4 u Z m 2 2 + 6 H W v x t w v F 5 R H q i 8 6 z q Z N h 0 y l C E 6 w c r 7 3 2 q v W e 0 W a R z H n o 1 m S A F l P r K y O X R X p 9 K E P n H 5 U n 0 w I x V q i z u z N S W M 0 1 4 M t G T x e 8 9 H A O i l I W T k 7 e p H / y 2 g D 9 8 h e / k v G r K B / 3 7 O w s m 3 1 9 U m u i o M P N z s 7 R 8 P A w T S Y i F O o 8 L j w F 3 A d N C m w B J k 3 I w 9 S X B t I 0 N z 1 B y y v L 1 N n R S b 5 w M 3 0 4 g r e L P X R m d 4 7 q + b m A Q e f 2 9 j Y Z N J 7 N B 2 g l / W J M s n 0 x F M o X o U Q e c 8 c K U j M Z J T I O M H 4 1 1 u J v J z p i R T r e o w r A l S s f c a M f s 7 X X r m H s g E J c 5 5 p k n p V o s 4 e O t l F 7 P Z t M X F h H l 1 Q b R o E z 4 H 8 s V K C + p g J 1 N y g b E d c E L y L e m Q 7 I O h Q Q w q 7 e 2 p P m m n G U S 4 V H e g C n p 2 d o a S l O H R 1 t Y p p m 2 P x b X F i k 1 t Y W m f 3 w c F Y t 9 o I Z E U a R v z y Q k S E A A C b p g 1 k / T e p 2 l T k h 7 O 2 V n i W Z V Y E p S S O s o O h d f P 9 x m L z + g P Q S H m y e 4 w e n m n u J t t w c m / j T e K X 4 O Q c r 1 B N 9 K Z 5 P l L x h r v 4 7 u G b K V 9 R M E l f l 2 / F 5 K J I B 1 n d A o x x j P E + e P q F j R 4 / q m I 3 x H t c y q J n W B 5 + b 7 f S w r 6 / y P t H D d u G J N u t E R A u J V 2 J z k q g l X K B j 3 K Y B 0 B O I z o 6 n C 3 5 5 2 7 e 3 M S 8 T c u / e v S e D w n i T d y U X o M Z w i S 5 x v i l u z / m K G c r G R + n I v j 6 u 5 T A Z V q 0 P u K 8 t R 3 U B v U f b t d e 7 5 m N j M 5 a V f W z J L w o + 1 L h C p V y C Z r g W X F p c 4 n a V h 6 K R K F H D X p r N x C i Y m 6 K j v T 6 a m p 6 V W R q t L S 0 0 k y z w g 6 a y f f i 8 4 b l W q J I 3 x D U T 5 u O 9 O M q 0 u z k v 6 z Z g 0 P T D D 6 9 K b x o a / h s B x 3 z + U U h m n n N I / l C U / R 0 5 u s 1 m H 1 7 1 w M C p R G j P U h j G 1 / a l O Q + i t + + j H b V W w V Z h n 7 d E b 7 K J e O l p U J Q w x G 0 u L L q C 5 c Q i F K f E 8 H v 0 1 a + + K Z 0 H S y m P L P Y S 5 b b P S g Y G G 3 r l Y E p m u W b k + 4 F s 2 S m j V O W v d q N o o H w Y O r 5 M M k o y W b e 9 v Y M C Q T 8 F A 0 G K Z / x 0 Y y I o 6 w + e 3 Z 0 S 8 w / K j X x S v j A t P 8 d L u t f m k 6 D b 4 K L t u 1 8 4 Z U J n A J Q J w D F j n G i z y g T Y l Q k c L J x 5 e 4 p r A f 5 l 8 2 A y Z b l y G x L S U I h r Y + r 1 C f S m Y a z H y M m 1 k 7 B y O c 7 r 9 / c D d K Y v R T 3 1 W U p l i 5 I / 4 h L F K P U c + g o O R 9 L U B w v 0 + k C S 4 m m Y d S q f b K 5 E H 4 9 7 5 V 0 n Z p C H H e J g F m J f F b Q V L j v k Y Q 9 j u t T 4 x D j N s I m Z T q c o F s j S U H O a z d E C m 7 9 q N j x m x Y d C Q a r L J / j i 8 n 6 r y s v z 4 j w X 7 j 6 H N Z T H T / H c L m k v 2 Z V J F R 4 F O 2 3 g x H u W w O z x X Y 2 q n Y I B 0 + b m 5 j X f h D U w x w z z C 0 s 0 o 5 u c u c K D x 2 d t 0 V b I f h 3 A s Y K 4 R p r U T B X W T P a s / B g v 7 8 r Q R 6 O m 5 0 8 i N V W S J c e O s 2 m I P g f k A d 6 V Y V W j i Q z z A r 4 i v T Y A 8 1 E l t O / L k N M r X p l Z v + q 4 y i R D E e f O v S c 1 E T o n A p i V H j 1 K y S z X f R y W a V l Y 0 o y r b X T 2 Z E I N l M h t P C z x r M E K 9 d Q 6 r e c B M P N W c p 2 r a q b n X Z k A D L y + O Z R i v 0 S 3 b t + m 7 q 4 u e Q v W C f b j R e 3 y z g M 1 1 m R x O W C n x b P R C J W z 0 P F K Q G h 4 J g c s c I n 2 E d b 9 A 7 c t W q D F p F d m u m O Z a J P E S l H e 0 M H O L C 2 n Y f p 5 u f b N 0 b 0 Z P 9 d M J O Y h Z m Y c 7 M i y 8 m E x F y V v P w Z s + f Y x r y T m q / P x A s r c X E p 7 a H 7 8 n i w i g w m / 4 5 M z N F 7 a w 3 n j D W K i 1 w e z 7 G M O o I + W 4 k t U j L Z S l t R s j e c F z 5 V C o Q M i k W 9 f 1 Q F h L 3 z V i l M d X g v 1 X K h Q M L Y N f B x 9 u v 0 0 v 7 B A k 5 P T d O j g f h 1 Z h j p c d c w 4 d q z s i m 7 s P B c o F a X j b D Q g R V 0 x V d h G A z C j 8 C T X 9 Q e b W U K I I H r d 9 r T k q L 0 e r 9 q r C F F g i b c 2 m l Q 0 g O P D m 8 U H u B 0 H 9 o M 5 n 4 x B Y V c Z L F P G P E g f 7 T L T p l Y r Z D k 7 e x y w O g x g e Y L x 6 U X q a G + V t d p n l 9 J 0 Z 7 6 R z w v L R Z f o W J t 6 s R F T o 7 A U W i 7 U S M n i N t 7 X T 4 n n R 6 G 4 s b m S U 6 9 e O E 1 y B a q V p z r 8 r O C 8 3 5 J 0 9 6 J 2 m p l f J q 8 / R G c G 1 A I t d p i 0 M J 0 e 8 t N + h g t o W V n g G V o z G J G A m q c X 8 h d p M e X j x j r X O E 0 F L m J K B o X w 4 Y N 7 t H e g h 7 p a o 7 I W x Z 1 p v 3 Q o l L N S s n g z + D C b p h 9 P B O Q D A 7 J H a 1 d M q L + G C m C e X n O 4 I N 3 s s 2 z C m d o I i m W k + 1 v y s o g M 2 p G K Z V c Y J W P f D 1 4 n k T a H P A S 4 Z p p f k M 4 H 9 P o 1 N j S Q r 6 6 e B v r 7 p M M E Z j C O N 5 v 3 U s i T p L 1 N y 5 x X U c x p r F s R L 3 C t + Z z U V J 4 L 9 5 4 P h U o U d 8 u g r V 2 Z g G r f w L l Q P w v Y C y B g w p r J n i 5 K s u z X y V 1 Z u j 4 e k A 8 L Y P F J J a p l I W l I p t F 7 B v M M S z R D i d D L 5 f c q h b S n q 6 D Z W 1 6 O 0 / v v X 5 R 3 n c x 8 v B u 8 z 3 k 2 6 y q u E 9 P l E F P q r 2 E C N h l h q R B q P n S P x 9 k s U 2 K W l J L h P 5 Q J j 4 e X + J w x N n a e 2 4 R o i 6 E r H q v k Y k b 6 h y M B U Z K 6 l V t s B q J 9 x O f o V 6 v R N j Y 2 y i y N M 2 d O U 5 x N u k y W a 9 X 2 N r 0 X k v O 5 M x W k r l i W 9 n Y o Z c T U K J S X X J N 6 q f H z h u f i v e H y l f m c k C j 1 8 R O r P G i L C w R 8 b s r E + a + 9 B 4 5 R f x u t Q s r T I X 2 M g 2 x q P Z o z T 0 + O 0 6 J l W j F Q 4 D C r A V 3 a g I l T n u b Z a R 0 P Y M r S u X P n 6 a 2 3 v s q F D O Z P S V 5 T x 6 B q G Z X 7 g 6 c o i 2 C Y / V k b T V o C S s I K a h k l R O 3 R o q z R r n N R 0 G n x K R 6 M r 5 W 0 L Z q e u U 1 n D u J 9 L v X G M d I j B o v R 4 F t X w u F a a H h k h P p 6 + 0 R 5 B K j V R L 2 V Q q l 5 i N M y c J 5 r + P y V 6 n N X q L S 3 j 1 K p 8 t y 8 Z 6 N M p n C t B a d 4 z W D P K j D m G C t o E R A M N O d o s D V P C / x k H e E C j m c 7 o h b Z F F t c m K f W p h i d 2 M V P a y 5 s V n r x N k c b F g r e 5 Q + u 0 N E j R + T V C 8 P H T A a Z O Q E Z 8 P T W C G j P b D S p a M B + L p Y M e 6 2 R A g 2 w i Y d J t 2 N x n 5 i O M l u C b 5 0 9 t Q n A w 7 m j M w R r a I z H 1 W i N e Y C I m J b F 5 F y Y f p g c D C D 2 I z 2 e Z 8 E o l f a h V J j 7 i F f 6 Z 2 n t l X a f B T 5 X h c o F + i i R W D 1 r f H u V a a 1 8 m K f + N l q F L E j Q F A A V J y E t V q a V + f b l Q S y y Y s W w p w T h T U 1 N y k p D e B d J e C a i m l a B d W n U U O 9 f u E S v n j 0 j C / + D j 4 o A A 8 V G T k k y T L 4 2 G r C f h x B W U D M l r G m A 0 5 Z D E q n D F i E o 5 1 u S 6 V h Q J D V J l 8 3 D Q p I O t y e o o a H e i A j w q j 1 e o T e 1 E j 5 S M D s 3 T x 3 2 I Q i 7 U q G m 4 p o Z n R X 9 A / 0 0 U 1 x / z c L t x O f W P e K N d l M y i Q a 1 8 6 z x W i n P K l j 5 w m d n 2 6 9 y 5 l g q j 8 k M j M q x 6 u N V A 5 1 G 1 v D R 9 i n w 0 z e 9 K g 1 m T a t z L c q 7 S H i q I o x B U C t P T S t Z l X c F z b 7 J A z T a E G g / H W Y z C Q t Q G v 7 5 R 2 p h T J N e 8 t f 7 A K + C l n A l L e c m T q V V 4 c 2 l N X H q + m g + 8 6 6 P B e j q q B p 8 R j j v q Z P X + b H s m d k n e n c x I X Y p H p f j j 6 f Q J e + V t d U R r 6 4 X O 8 z z K x a U z 2 n y r H R q Y c 4 E t d H n 9 x 0 r f F u Z D / j Z O g p E a X H J v + m a C X D i b Q 5 V i i M s 0 C p P 5 X D j t Y + w d U z g K 2 d u p u F h V S E r T j v M G B h q y d L Z v j Q / O M t 8 o w R 2 h 0 K C n i 6 7 q b s p J 8 e h 8 2 M a E 1 b T X E O h Q Y 9 j N v y 9 r V n 5 v i / C c p w 4 b k m r X P k 8 H M J a 1 j o / G 2 3 C k s Y p L H T V f i E j z n 7 N M N j L p r 4 n S A l + s h r l w B o Y 8 2 w O h + v q J E 2 Y z y G Z L d H g 4 K B 8 I Q Q 8 y I p j R R K X V w 6 z + S c n J 2 g l k S B / d m V V u X s W T n W z P G O X y L Z w Q V I X X S 6 8 F F 6 l M M a 3 w 4 l n Y N I 6 O u Q t h Q 9 P P / D 0 z Y R v p + U Y 7 D T k Q a s 0 c o x a x j x J T f 6 g m a B 9 b R l 6 f S h F v Y 0 Y s 9 F x u u C r P I y 8 O p 5 c P s f X w D x Q D L 9 S t j K d M x 8 L n r R z e 2 O E G + / I 0 / D b o n l 6 q S d D 3 W E u o F P D z O d 0 i O O 0 6 v h s t D 5 e i w Z f 4 u 3 X Q f F V b a d l j L w 9 r U M + 5 W u v f H P 9 8 K G B T + 4 + p U e P H k l c J p u h 6 9 d u 0 N D Q k L S L 1 L 6 5 x v e y 8 v E P A + V Y g U n y F G e U S 9 V S c A 0 N D V x L L b N C o Z Z y L n / b 6 X x / 9 h + / + 9 d M P T O k v b 1 c p a s L Y C 6 8 g Z 0 2 c O I Z q D i n N L L V f y N j D y O o f J N / Q 5 3 6 m q D J 0 8 o D W y 0 D Z n V 6 y L w + l K a G E A q J k S 2 n l 5 C h r Q B m D v i k r Q C F i E b R k K 6 S t d M q i a K x r e K 3 t 7 f K e 0 p 4 S k u n h O Z j E 6 A 0 L Y 7 d p D O H u 2 W C b V O 4 I O N Z 6 T x m a C g Z n S F y 1 G E V E o 6 m 8 Z Z w a 7 Q g 0 4 j w s T e M d W G G h 3 V t J J 3 K w a R V A f D K t L X V 6 d r b W m h + / L 4 c N 9 6 / a u 9 o p y S b g X g f C 4 9 8 S Q 1 Z + Z e o P h a j h 6 y A q M H U 5 3 e Q l W y U L B 8 T J v V C 2 U K F N B V C G 8 + l r C U 8 l + 6 P q D N 7 F o j 0 c s O x N p 0 Q K o 6 d + m u Y s G E K p b B q H 9 i v J i 2 6 W s Z G a 7 + c t 6 L P 9 G U p G l T K p G P L s p p n a D x E x s b H p N 0 A W x 9 r K / T 3 9 1 F n Z y d L 4 A l X m a 6 c f G M a y 3 V h f X I U R H n C + 7 y y N D J W l 6 2 v b 6 D D R w 6 J f V 9 O q 1 J P x b 1 W 9 7 q K 0 5 E M c + 7 o i X u F z 5 N t 2 o q 0 l 5 + E q K B l K o 4 Z M H w b D Y h E W U i i 9 k T G W a H q p I a N h C P S y 3 f j x i e 0 m 6 9 N f / 9 u t d S Y T i M e J 8 J X S N A Z g Z W U D H A F s Q E f D x f 5 K B w / u E q t f R L / L O C 5 9 O A Z K Z Q 3 S E t p v N e k l M m u U I C 9 E A P V Y T t U H D v 5 a z l D W 7 7 i G 5 7 Q V p 7 Y r / J l a 9 8 X 0 5 q r / 8 p X H E M r x p 5 W M x l W h U 2 e Z R F D Y 9 2 I G X r 8 5 K m 8 + 3 P 8 + D F Z + A R P Y F n 8 n 3 3 n d B v Q 4 g O K j z Y I B k a 7 e 7 o p y O 2 J i 5 c u 0 6 m T L 8 s Y D X Z R L W 8 2 7 7 N i I M 7 5 O q j B 5 T O 7 W a G 0 v P Y E C C H d r X s j t O j p k Q / Y I c 6 k t V 9 z H A N G q T B Z X N j s C o U c R d P 3 a W F m j L 7 y 5 h v y A M D E 2 D 1 D g 6 J I 6 L C Y m 5 + n v X u G r E F r y Z E z G B l V Y 1 R m D 4 B S K o 9 c U y g m P u c T b O r g m u r Z d K e z Q o 3 a j 2 e b 4 K G V Q o 8 1 e L u e M t n p M i C r S Y v m j f y x k a 3 4 y l O + x K o I / d f 8 C t p Q w r T x N S 1 B x b P y Y m A 1 I y z E o q U s O b u M o V E z X b h w k Y 6 f O C 7 L d f l l + S 2 n d E A 5 j 3 I 8 4 M y X k I 0 f X 4 r L 6 q 1 4 y x V v 2 w 4 O 6 e X A V s m X a Q S n l 7 G u n l / P J j d 8 x K j g 3 v a c j C O V W U r G 0 M N P R 2 S m e A M 7 8 D E u d X / G T 8 s Z D 7 e F o J Q l m b 0 O s x P y m G y L 8 T g f F W j 6 8 T V Z Z w J p o T R o U + F D B 6 Z G R T s K P a L 4 u E F 5 f A q b k p z r H l Y 2 f S h K o e B z 2 o W U j / y F J W p s a K R I 3 3 4 q y a D 3 9 g I T p O U g t t P l / P j k 5 s b t J h O n H J S O n a n N x D e 9 R 6 Z D Q / U a m c a r a r i r d C q + n N 6 S W Y M 2 6 a X h r O O E b 5 O 1 0 2 h H S P p q x z K m w Q w 6 z + e M b z V J z c y 0 N L a r 0 2 j Z S l o f h 5 0 v r p J v j s f w 0 S b D h w G w H 0 x J s s 7 H k t f H J r T i w 2 9 n Z T n W n a Z X d 6 f o R H e G 2 4 R 5 K y 3 O O 5 k B z W n t + d h o f E J U e u G 4 l g Q f L x 8 e 6 M j S 6 d 6 0 u G O c p 4 9 r O r V v b g s F 8 9 T X m J M V j / b u G + L 2 W J 6 m J q d Y x i t f 6 8 C i m i g v k j + X B 3 y G B 0 M N d + / d l y 5 y l U + R e v n B c e / B E 0 p z + c L 1 R R r j G k I 5 W s m j T V m k 7 M R D x 7 J Z a 7 f t K u s J N c l 4 U 7 U y 2 W n A C m t f k e q m 2 X 1 1 g 8 u + u q G g 7 T 7 S 2 8 L 2 d B V 8 0 I q n e q 8 M z 8 T b 4 i y + o j P 6 h T x T k F f T R V l / 4 R K b X Y 8 e P q a X X 8 b C J z G O t 6 e r p F U B X Y f P + 7 b L O P H x h G 9 p b h b T q b e 3 1 0 F e n Y M j X 9 M h X 0 F e y z i z O 0 0 9 D X l 5 y b C n Q b d 7 R Y a d T R 4 0 F B j d 1 X a + u V 5 s j H J N t J p v 6 D C 3 m 5 L J F N 2 + c 1 f S Y 8 n n B D u Z i s Z h s z 8 8 L I Y G B + j e v Q f y e V L w M Q 6 X y a T o y u M c 3 Z n i v U C e H X r + o G C t M a 4 9 R 0 b p k 5 s 3 y Z f Y / j X U P Z c f b q / J t 5 z f R e m 0 8 + s Y d t / i G x 4 q c f C U g A 7 r G O 2 r v w R U W k U o j g 6 X 0 9 n p S h n A S o 8 4 L S N g T 0 t X 0 F j c v w 4 z q z V H b j w X G H Q O Y L n i 5 X i c x i c m a f + + f a r H S p 5 f W l q y 0 D n J Z i v 8 1 T R e K U c v W B c / 1 e 3 8 b a X 5 o q H 9 h m 9 M h S O q H S V 8 L S N B 6 5 6 U 6 f E l r 7 V 4 z D t / O E e n T r 1 M c 7 N z 0 s Z s 4 g e D t C + r 0 s F f 4 v Y R B n / R 6 7 e 4 t E T L w b 0 y K x 2 z 4 o f a V H 6 A 1 B y s 7 P h e 8 K 6 e H g r v 3 v i T P V v B t i p U z r + L 4 v H K e X p 4 8 q r r w x c G v l w g 0 M r h a i G s h R R P 4 i V k + e o v A S Y 0 Z d K o S E V p X 7 Y V t P K r Z e C V 8 7 X T 2 u c 7 9 A o r E y a z I h b n t L i 4 R L f Y R I E S Q a n Q K Y A v p W P + G R a I V F n o n L a N 1 i H + Y 6 b B 5 c s f 0 O k z p 1 i x M L d P 8 e 0 y 2 0 F j C t T 1 6 x / T 6 d M n + T q h K C u + i O n r V 0 0 v p z 3 S h d 8 W U e N J 8 3 P z 8 k k c z M v D B 7 L X S g 8 f S z v j I w b J V J L L 2 Q o t e A f I F w x T b 1 N e V p 4 C 5 D H G x 4 I a F O 3 L n t 5 d F O o p f 8 a n 1 m C F G l N H W n N w o z O D d f R y y t z T C o V q 2 l w l U S L 8 w A M t c Y o P A R U s + y I j p P a F h 7 / y F Q e 0 C l j p h N Y C W h a N R + n y l b + O E 0 / R a A 6 z b m i W 4 q F 7 H K 8 m y E 3 i G H R / o 7 O h f 2 C 3 r D G u F u 5 X B Q l J s J K P z s B k w a i i l a c o B 5 l N 8 5 W n K P 5 j 5 a K O z n a 1 f J m N b 2 D C w i o f k C P f 2 i q C 2 a v 5 Q j P / k 0 9 u S r c 9 P u K m Y 4 W v a J u s j b 4 7 7 a e B 5 r y 8 / s E 6 I i 9 E V u y j i n b k s Y s v r 9 D 9 p W Z m e O h E T 5 b b Y 4 h U d w S 1 F J Q K J n H j 4 G H 5 q P Z 2 w P P B N i n U S r G H U i n T q 8 f m H h q r q K F w C f C X C y O E o t k B y k d Y Q h Y f D C 2 h / 8 o X S v u y X S X P c E r L Q C 2 D A c t F v M m r 0 + H l O e h B X q w G k z e + i Z u n v X o B f K T P 5 / L 0 w Z U P 6 e C B / T L t x 2 a Z M M r p 7 L T s 9 x n R k 5 O T 8 i D D x 8 8 q Z b B R g b X 5 n 5 2 G a Y V 2 D c b W D N + S U v 9 K W q f D q / h 4 Q R E f 7 s Z S Z 4 C J V x I M Q 1 u + 2 t h 5 e F 9 L x t U 4 0 M b 5 Y T 1 C K J T U U u w w T a u Z H z K N e y o / a F c r b E u n R N 7 X w t W / 6 i 6 W W s k o k 5 h 7 q j F q G q Q S r + M s m Q q f L 5 T x T R r x V V g a 1 g g j X 5 u c 1 Z F g p 2 2 y o D O 5 E i 2 k P N Q a L i + e K e 0 g W W G I G 8 u s b F C k E z 1 p G X N S e a l 8 M E 0 G + 1 O r G q l 0 k h 4 y a 9 B q / 8 + G h r k 0 M T n l I M N u l T z 7 F X x D b 4 Z f K R O J R u n J 0 2 E x 3 8 C 3 4 n l f T j R 8 O P T 4 P Z j x 0 Z M 5 L 1 0 Z C c g q S / b 0 U k 5 s a Z Q P f i U v F i z Q w f Y M H 0 + R Z p Y 9 d G N M d V R c H / V J j y s m 0 E 5 N T 9 P y 6 H 1 V W G u M b V l G b C V V x z W T 6 i b G 1 H u p o e T k 2 U H J 2 J V E 2 Z S T g s p x p Z J W Q N B 2 3 8 T b e E Z W K Y r m r 0 U b h 3 w 0 3 9 o n u 5 k V P O B U 2 K S l u Y / o Y M s i z d x / j 7 z 5 B J 0 7 / 7 4 U k r f f / o N 0 2 / 7 u 7 X f Y h M A J 4 z 0 g l a / J b 0 u 0 d q r Q l c N l m T J / P R o z B N B m k F k p G 8 q z z w X y s / D F a T 4 K N 0 w q 9 M Z h + l C 1 7 O p 0 N m V h d 6 C D H 1 I 6 r z u T P k p m z b W t l F P O r l S V P C w R c K R T P f C w P N q H I / j 0 a J E e z a i 3 G z C P N L 2 8 5 F h 2 t + o 8 H z w a l x q z V k h 7 u r m B m B O T y J h 7 5 u n F h N D G S R i J x A d P 0 b y x + M q r 9 C V e C e i / 5 m u e 8 h R P Q l a 0 o X X c G j T m u x 3 p N K s p l v d V F i n R 6 O g o f f z x L X r l l d P c T o H J h 8 q + L G P f 7 1 r 8 d W l F K L o c V F s T 1 u c I V K f H 1 C Z 0 n b 9 6 9 h X b D I N K m Y 1 p b I S j Q u v w 7 T T M P o T R f S 9 8 f Z y G V i G G o W 0 8 n J M s b a b T H O O 2 k J / N c C c 5 T e g 4 / G W j f A b e W s Z A d U o G q 4 l y 8 T E a 6 u + W z 5 d i 3 m Y w U k 8 D x 1 + S u F q h p g O 7 q P A S K 6 p X T 8 2 k N j W O r V N C O / N 0 K f t 8 G c D H E w c X S W j 9 Z L O F E S + y d t + K r 0 p r y a y W V 6 a Y o k 1 a 0 J h m c 7 g j q 2 S Y Z + R U v o p G T T U 7 t 0 A n T 7 0 s 7 S h 8 3 F n N T 1 Q y 9 v 1 a e T j w 1 6 V F X v m K D 9 o m Z 5 2 j L Y 3 h M 4 0 B U n z P C e 2 Z i n z X o F f l w w 7 7 E 7 9 C x p l v p 6 O x G D 1 5 M m z J r s 7 P R l f x 4 A 8 0 l 4 / 5 + q h / l Z y 9 T J T j z P 7 L c R g 7 Y 0 J 4 c K H G L n o w k a R r b P 7 d H C v Q 7 b E c J e Z n H c v y Z 3 U 1 b U P F c 5 1 8 A z M y 6 d O Y c 2 W l U k 4 u G m j 7 B T B h c e p i l P 2 q e P t F Y 9 9 c U B O u p L V f Q R t 5 O 8 0 F 0 F O k Q 2 x y n O n F k s Z q f / h 8 J t Z / w 3 g H v u y H G Q 8 Y d M T n V t B d G + P 2 w p d e P S s f i L 5 1 6 5 Z 8 1 8 k U a O S p z u 2 z 0 u z r Y 1 N 8 Q 7 O z 0 e b c h A + a f b R d 8 V V 3 T J B F Y 9 z k a 8 l U 7 c + e j 5 U v 7 6 M 6 f 8 Q 5 8 2 0 0 x 6 M 3 D T w M 1 q 7 O z 0 Y 7 8 k r U V K d m t A u f H V a P N X L m 3 F f l I f v X x 2 H j 9 T d l q b e B 2 1 T M Q 9 u 4 1 T M p 8 e R V 7 + O 9 9 8 F T X X p r A 8 + V x 7 U x + U q e I E 0 v 1 s t Y h G X q 8 Q n J x c b J 2 Z x U y u I z Z Y U l Z P n q r 3 x N s S f b S l r 7 w p W / D l f R V s i e B 7 Y 6 b q g 1 L 2 v Q g Q Y L F x v f s V U f G Q N P y Z r 9 4 c N h R 4 8 e l u / V p l N p G h s f l 5 o K v P p Y v X p c K V E r 7 d Z p v T U s h 3 M B j e t / 8 + Z N 6 u r q l l c 7 8 K q 4 X U Z R i r b z F c 2 Q 8 x V i E 3 w b b T u e a W 7 4 Y + K v m t t n 0 j E M 7 c h T G x N / b S z A i o E A y X q C + M i B i T P y Q l X 7 E l e W G R 2 f p M l s G w W C d b S 3 L U c L i 3 G a L 7 S J 4 m M C 7 h t n B 6 m 5 s 0 u S b R W s U B P 6 C L a G + W S H j M v A 1 C v P i l B P D C m Q c o I 4 Y 0 U D y k d Y Q v p v 8 4 W t K Z 1 G Y h R D h S p o I 8 M w 6 b B V f 4 v G R n u y w d J d R 7 r Q Z j J 5 c 2 2 7 H O d a 5 4 7 M 1 l Z Q c e Z c M I I P Z V J 5 E G V z W V m b + 8 6 d e / K V d C z D j L a L 7 E n L b I 3 G R g V W 0 V r O T q M G x c c K Z M o T m 2 C V M g y c h y J q w 7 c f D 9 M Y X M a 8 u + P H j j r I 4 q + 5 N p 7 F 1 b x s n u j m J L 6 p x W F m 4 O u M L R F + U I u M J c 1 x E r D C 5 T y N T z Q z v 0 j k j 1 J D J E B z M x P U 1 N p D j + b V 5 3 T Q i f K N b 7 w K y S 3 D 9 + / / 8 3 / Z 8 g u G u V K U 4 t x 2 w r Q b 6 d X T E y T L N Z R y c o I 4 e Z y 6 X I S y L z T O 3 O Z X 0 K A Q t m i w F Y 1 A N Y 0 f a A n b a N 5 o r 0 w P t e Y o 5 M M x C o f 9 k p h 5 6 M X D Z 1 R k + g s 7 + H i q Y c B W T Y l R 8 n i A Y I H G D B c i L I t 1 9 d p 1 k c N k T q N U c n y 2 / D d P s x M a 3 C p a B C B r 4 8 P j X 8 A f k F k a 0 1 P T c g 5 K X j I Q W f z K 8 n a + o T f J F 4 a K t 9 M Y S E X H T W t r G 7 f n u I b U f B W v 5 a p 4 J j / D w 6 K h s M 7 w 1 Q 9 m y K w K v O S I + l a k t L z 4 E g Y J X p X P v 3 B d k B Z m J 9 h 6 i D C v S N F w g E 1 L b g u v q G O L B Y r U 2 I J B 4 a 3 B 9 + e s U D j c r b i 5 Z T b 1 u D D J L G A Z c 9 I 9 e 1 J L 8 V n h l H B i N p o 3 c q L 4 C 0 8 8 W 7 w A t P L V X / N N W o s W Q v 6 K M r S O s d G A P f + W S J 4 b r 2 Y g k f k 6 C q 8 L Y A D Q m H y G b 5 c x N N Z 1 u H H 9 h o x J B Y I B K c B o b 6 F A N X I e K N x 2 + c 3 T 2 K j A K l r L r c e H 0 m P G R E s r K x T L o K N C y T A 4 v G V a b 1 b T s p U 5 j T h 3 X B O B l c 4 5 L 4 t r k 8 N i o T h 2 + Z Q O + 1 P L X l m 2 r B F t L J H R 6 d b z O R 0 Q Y 1 P 8 4 Y N H M m k Z D 8 h o p I 4 f f E p R Z + a T d P B g v 2 P 5 3 r w j + v 9 N F b n d U X j n t w A A A A B J R U 5 E r k J g g g = = < / I m a g e > < / T o u r > < T o u r   N a m e = " T o u r   2 "   I d = " { D E 1 3 9 E 1 0 - 2 9 F 9 - 4 C F 7 - A 1 F 2 - B 6 2 4 A A 6 2 F 3 0 8 } "   T o u r I d = " c c 4 b 7 6 1 d - f 6 2 6 - 4 8 1 6 - a 1 1 9 - e 2 a 0 0 0 6 f f c 0 5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K o A A A S q A f V M / I A A A E D 4 S U R B V H h e 7 X 0 H e F z X d e Y / b 3 r H Y N B 7 Z S c F V p G U K D Y 1 U r S a L d m O Z T t K / K 2 d O I 5 s Z 7 1 J 5 F h 2 b M t y d v e z 4 y L H j r O R W 2 K r F 1 K U R I k S m 9 h 7 B Q t A E L 1 O 7 3 X P u Y M h Q X B A o g x A i J y f H w j M m / b e u / c / 7 Z 5 z r u y l 3 a 4 4 J i n y t W 6 8 9 v u f Q a f X 4 6 / + + m 9 w 9 O h R + A y 3 4 A d P 3 I 2 l S 5 d h 7 Z 9 / B x a F G 8 c P 7 Y S 5 9 u 7 + d 1 2 J a D C I S C A A l V K O u K T A t n 3 t u H 1 e P l w u P 1 p 6 A l g 0 J x + H j n f D G 4 j g t n k F C E f j k E k S z j f Z c a H T h y n l J p S X m H D o R C 9 m z C z s / 9 T 0 Q C 4 B i 0 p C 0 G t i / U c u R z g Y R t P B T s g j R v i D D k g y B b 0 p D J k 8 B r V B A Y 1 R A 7 V J B U t O F p 2 z r P 9 d g E x G H 0 w I B k N 4 Y 8 O b W L p k M U q K i x C L R e k 5 G e L x 4 Q 1 7 J B z F u W 1 d U K g U i E b o P U o / p J g G C k l P z 0 a R P 1 t F n x m D n O 6 t W q s W 7 w n 6 Q / A 4 P Q i 6 g i i a W g i J 7 u V Y E Q q F 8 N b b m 3 D b 0 i U w K A 0 I 2 u M w V 2 j E c 3 w t j g Y v Z I o 4 s i q M 4 t h g e N o C i M Y i M B b q 4 G r x 4 4 j B C b W v H J 6 g v P 8 V 6 c H k J p S y G 0 1 n j u H k s Y P Q a z V Y d c d q u C U 1 n v n W 1 1 F b U 4 u H H v s y 8 n P M 2 L l j C w r r H u 5 / 1 5 V I z j O a R / T 3 p U k X j 0 a g U i s Q C s c h I Q a l Q o Z I T B K T P B a L 0 w S K Q q m S g 9 9 B H E O M / g v F L r 1 / r L D q Y 5 h d G K L J 2 X 9 g A F w 9 L v Q 0 O R F x q a H Q R l E y x 0 o E U v U / e 2 1 0 d / f i g y 1 b 8 O g j n 8 C G D W / j o Q c f Q C w e o c k X o 5 8 E 4 W S y u P i b w c e H A t + H O F 1 7 w B d A X 6 s d 2 Y X Z 0 G d r B T H 5 Z z D o 1 l 2 8 5 + l C i A T D p n f f w 6 J F C y D Z l F D q l D C X G f q f T Z D K 3 R y A 3 B C H 3 q r r P 3 o J n g 4 S q E Y F / I 4 Q 5 G o J k k W O C / 4 I O j o t 4 n z T h U l N K C v d r / O H 3 k P p 7 N X I 0 r u h 9 / h g D 7 s R C R k Q J 4 I F 6 C Z 3 N R 5 A 1 e w 7 0 O W / d H O H C z V J e a 8 n C K 1 B S 1 q p / + A w Y N D I E C A S 0 j w b E 5 a U k 2 Z S X z m R L x x q B / x m h K U e l N U V Q a U Z P p E Y T J Y X X n o F H r c H f / 6 5 z + O V V 1 / F l C k 1 a D z f B K / X i 2 X L b s f B A w d R O 2 U K P t y 5 E y u X L 0 N N T T W 9 M z 1 T I U q X x E I p n f D 5 / d i 0 a T M W z Z 8 P g 0 T a 2 k n a c b q 5 / 9 k E 3 B 1 e K O S k J U k o h o K k S U l j G Y s T 8 8 J 2 x o W g N w C t x Q h z O Q s D Y L u t E w t N C Y t j R 2 N C u 4 4 V a b 7 s 9 C L b 6 8 D H 7 1 2 N Q l k P / G R q F J a Z E d f r Y I + a 0 R u 2 w C v P R 8 6 M t e g O j J x M c r k M b 3 / Q B J U 8 D j V p J o / D Q 6 Z M G F q V D M 4 + F z T K / h c O A E v d m X l + d B x / G w r b Q e Q a S d L R M R 4 c s n j E b 0 b / r 4 v I 1 U e x o j q E u c W R i 9 p I r 4 p d R i a f w 4 8 L R 5 v R u L M P A U c M O T O B m s U V I y Y T g w l 1 5 P A R u N 1 u 7 N 2 / l 0 x m H Q 4 d O Y I H H 7 w f P T 0 9 W L 9 + A 3 J y c 8 H G j l a j I b L V 0 l / p k 6 v D I Z M v J I P D L y E Q G X y 3 U k M u y Z G f n 0 d m r x 9 a q x q 6 L C L A o F M 2 F u q h y Z F D a a E x N S v I u t D D 1 e p G 2 B e G p J R Q P L s c 0 W j g 4 j h Z 5 T z I Y W i I e E X G M U r H f s g f / c I / f q f / 7 0 k F d c A D X U U Y J 7 2 9 s B q N q D S o a f J K 8 J J m C H l k C L E k I o x W S / A 9 r S j S Y c / h b j I b l W i 4 4 E R 9 g w N T y Q a v P 2 e D Q a s k v + B y V l X l S X j p d z / H A 4 9 8 D u 3 N 5 5 B n 0 c D X d x 4 m V R i + 7 r O w a v z Q S A F 4 u 0 6 g u l C L B X l e 1 L R u g D 9 s Q l a u l g g U R 3 l 2 B J X 0 U 2 Z J n L i 9 z Y k L e + 0 I u 7 Q I u c g 3 0 n l Q s 7 R 8 V E R K o r e v D 7 c t W Y K V K + / A u + 9 t R l V l B W b P m Y 0 3 X t 8 g f K j H H v s 0 t u / Y g f y 8 f G i 0 W p S V F v e / c + L A A k i j j F 8 U M M y N q 1 F L o S A f T a X C v v 0 H U F F Z T m 6 k i q y K E J Q a 8 i k H g E 1 Q i T 5 U Q c f Z / 1 T I t I i H J P I 1 y Q w k 4 k C K I q J U 0 / f H k a v R 4 Z T L j n z 6 n W e K o z K X 5 5 c c v m A c + Y Y o C V 0 5 g h E S O i R k 8 + T k R y q U C E Q v / 7 7 B m L Q a q i g H I H c W t 2 f n Q d 0 R R M c + G x z n A 7 C 4 9 P C o U j u e I 4 G K t N L x + j 4 4 P W E o l e T U k 3 + y a H Y O t u 3 t E B J W o 7 n S W Z X L S J q R c 9 5 q i 8 F i z Y O 7 r w 2 N 9 Q c x f U o F P P Z 2 b H 1 v A 8 4 e 3 o Z V t 8 3 D n q 1 v A Z 5 e x D x 2 q E E m a t J Q J 1 s / F o 6 g i b T R 6 Q / a Y W u M k V S N o P R W N W p X F q B 6 Q d V F C T p a W L M t s G S T N i e / 6 M 8 / / x i m z 5 4 r f B D 6 Z i x Y M A 8 m o w F / + f j n M e e W m V h 2 + + L + d 1 0 f B P s 1 1 H A u 2 a D X C + 3 r c b m h M s m g U 2 c h H I q R b 6 t A L K K g e y w j E i j h I d d A B E K 0 Q G N 3 A / n F Y W z d 9 w F a O l q h o L H e + v 4 7 2 L l r D 1 z e C H 7 x T 9 8 T n 3 3 g w C E s v v V W f O n h R S j U u f H c T / 4 R 9 b t e F m O R r f J g 7 a q F + O l 3 v y Q E w d U w K Q l l 9 L u h M 6 u h 1 9 E d I V i q 9 c g q J 3 V u J K k U d G B F F U n y M U 4 6 9 o H m z y v G f X f X I g Q F y i q t 0 G c Z s X R R C e b W F Z O J c K V N 3 e d V Q q U 1 o f v U J m z e 9 B Y q q 6 c h O 6 8 c e 3 f u I O m p Q I 4 1 F 1 l m M 0 K h K N Q 6 P V p 0 s 3 B E s Q 5 e W w D 1 O x p w f P M 5 n N 3 a j b b 9 I Q Q 8 M T J d S C o u N a O i r p S u Z 4 w X N A D h a O K z Q v Q 7 Q l a l T h V H d V U 5 P k e a a c H 8 u c K B 5 8 j c t S J 9 g 5 8 O h N N 3 j k m o W W s M E y q 1 C t X V l e j q 6 Y a k l i G q C O D e t f d h 6 v Q p q F t Q h w c e / j j O n G 3 A w k W L E f K H c a G x F f f c d w + y y 0 x 4 + o d P Y + m y J f D H A 2 h v 7 8 Q v f / V r o X l e f e U V 9 P k D + P J X n s D d d 9 + F V 9 7 a B k / U Q K 9 d i T f f e E U Q 5 P S x P Z g + Y y b 5 n f t g k T s S J z M E J m V Q I h 9 e G K w + V F o v 1 0 S d x 3 q h U C u R M 8 U M f 0 C B n S 0 k l S b 4 7 P N M Z E 4 g A I l M T p u X h C A N L E 9 O d c y F W y o N C N E M P t s j h 0 m n g N c f Q Y k 5 B H + P D a 2 H H d D l 0 r V V 5 8 K Q R Z I 2 3 W G w Q b C T f 2 L R D h 2 5 u x a Y l K x U e 7 1 0 v T S r c s k E Y m 1 i 8 0 k o N E X T H s U b D n w + H z a + 9 Q 5 p k o U o K S 4 R 0 c e Y T 4 m / e + r r w r / 6 5 + 8 8 h d 7 e X k y b M Q v n T z f C 3 m d H 3 e K 5 6 O 3 u w j 8 9 9 Z T Q b u + 9 9 x 5 + + M M f 4 s k n n 8 S 2 L e + j b t 4 C r N / 0 N t w 9 v X i I C D l j 5 i x 8 6 4 e / g q u n B Y 9 9 6 g G 8 t K 0 N H 7 7 + U 7 i d d v R 0 d 0 K u 0 u D h v / q R W F p J h U m p o T p 1 n c j x X 6 k h z E V G 0 l I J r a X V R H B r W T B l y D k 1 y F 5 H a o c r 5 n d B c r U j H g n 3 H x k a 3 a 4 Y 2 l 0 q t N r j 5 F j H 0 e e O w U 7 E 0 q l 1 N M A h y O J R T M s N o k j v R W 1 O k B z e G H r P B q D L k a F m Y S W M 2 Y Z x J 1 O n S w 5 j i u j h S M A + B g d s i o g 8 c o m v V Y K W f B 4 j + Y F M N k 8 w c Q 1 C o E 2 Q U G M t b j A Y 4 X K 4 0 W e z Q U 5 + l Z e k W m l p C U 6 d O g V n i x c a u Y 5 8 H Q X 5 k e R 7 F 1 r E + h W f X k l x M b q 7 u v C J j z + M f / 3 x T 0 h L t Z P 5 p x Q W R c e F Z s y c M Q 2 n T p 6 g M Q z j F / / 3 2 y i u n A a d V g e T V o Y d 2 7 Z g y w e b 0 U S v e + 3 l F 1 B g C C V O K A U m J a H U G i m l O S K R i h 6 4 a G C g w V 1 S e X X z z x j 0 o N z X g 8 q A H X e U k H / h t / c / Q z 4 R + R i a S A D F s h 4 y 4 7 Y i 7 P f 0 P z N 8 c K B h W V U E V X n k v R I k 2 e X n f W 5 P M x 1 T o n p h e f + R 8 Q U v J x U Q C X o 8 1 z D 2 h w G + r / y T o 4 / R v U 4 Q 1 K Q h b U x m m p 7 I x U M h h u M q 9 z + d U K l U 5 A P O R U d n J 5 p p c k d j U R K C U V R W V K G H N F M k H k b Y z Y 8 r 8 O 7 7 7 6 O l t Q 1 G o 5 H 8 x w C m T Z s G h 9 O J x x 9 6 H D 6 / F z Y i p N 1 H Q q 6 2 F i f P n E G A P u f O u + 5 C Y 2 M j S k q K 4 A / S v C L B x 2 Z h U 1 M D n n 3 u R f z L r z f i 8 S 9 8 C Q f 3 b B 3 y k i e d y R f V N 2 O O R Y / s o A 5 q y 5 W n H X L K o N A n V v t l 8 k v P + 8 M S + T h y s o c l 0 h J x 5 N I k 4 I G P t d u R X Z I D R 5 s d + n w y w 7 q D 0 O p N 4 j 3 h U A A q n Q o 9 z V 2 Q G d U 4 G b C Q b Z 7 Q g A w 5 y T a h 2 Z n c g 1 b 7 S T h i q j W K w q y h t d q Z H U 0 I + + S o X Z Z P v t f o o 3 a T F h N I p i R 4 K e D N j W / j z t U r Y d a b o Y Q B H + 7 b g X / 6 5 2 / i g 8 3 v 0 i v i a D z T h q 9 + 4 w k c P 3 E c 3 y J T 7 9 N r / g w 2 T w / + 6 6 U / 4 k t / 9 k V E p D C 2 7 t 6 O j 3 / i Y / B 6 f a T t 7 F A V 5 i L W 1 Q c P + Y k B V R k 6 n D H U 5 E t o 7 I 6 h y E J z y x O H n y w S X m J h I c M + e C p M O k I V l / Z h u l a P n n o f j I U K a M y X T 0 R n q w c a g w F x v v C g C 6 Z 8 v V h j u A J E A t t 5 F 4 2 3 h H A g A p 1 F C 0 N h I l V l I D j 7 o f e 0 B 4 U z 8 u E j 8 8 H Z 7 U B T z I j i u A 9 5 p V k 4 d q Q R L a o s 6 I w 5 k J E p M S X U B T 9 9 X + 0 U 0 x X a K I l o N E Z k u k D n I M O 0 5 e W C / B m M H Z y 9 0 t n V i f 3 7 D m L 1 6 h U I d Z M 5 S p L N U m E W I e 0 Q C c h I M E J a S g F D v l L c 9 0 g o j E g 4 T L 6 3 Q v i 6 o V 4 y V x 0 O y G J y 6 H P M k K l D U B k U a C R z v U x S Y W u D Z k x + + a Q y + X R q G y z 9 I k 9 J i k I i a T A Y 5 h I D a a g Y F M Y I 4 k E J / t 4 I H I 1 u + H r 9 C L p D c H f 4 Y G v w 0 G O y 9 X 1 x W C r J 7 y I y D S V K J d J y O V P 0 s L f a 4 e p 0 i v y 4 W m 0 I B p O S T i I I P f l E H Y d e R l 1 u J 2 4 r 7 y M T w 4 + y b B P C D h o c B x D 0 k I a i A f C 5 A z i 7 6 w L O b b P h / H Z 6 g o 5 d L z J 5 y b / h C N 9 A T C q p O U r 4 / D 7 s 3 r k X 8 + f P R Y Q 0 i M F i g b G E f N d o B M G g X 7 g J r l Y f f E 4 H I k S Q c D h I M i 0 G u Y p s D X q O x 8 L V 4 4 D O q k H 2 V C N i M h 8 i H h l O b z s P x W E / A u Q a j Y V M j E l D K B k N u c z o Q w E 5 g q x R Y n R x K n 2 K d A W C n D S E Q k O S q V o P X b 4 K W t J k Q U 8 U A R t N b p 7 A Z I 6 p s 4 D 8 W f Q f P 6 S r j H M I 2 Z / w c w a D F w L V Z n K 6 T Q a E v T H S R D R Y B S r 4 u s P I K c 3 F 0 o V L 8 P q L G 3 B g 3 x H k 1 J J m I s I 5 y D x o P 9 0 N G 5 m U 5 3 a 1 o O d Y l D S n G t m 1 S h T e o s H 0 5 Z X X h U x + 0 t x a V S K g M B B s E n / U w X c z G A q S L 6 W E U q O C p 8 d 5 2 T 2 O R o g 8 M g 1 p r I R J n w p y L V k 2 z g g J X R e i 4 R j i C h K e u l I Y s y W c 6 7 t k D X F Q Z i Q h / S Q m T a a E Z O j C 7 C w N t L w w 1 x m k A 1 F o O b 0 k B X j S J B f Y + H 5 y t E a b p Y K G f t S G x N + s e Z J Q a C Q E H V H y j + h v d W p n n Y 8 r D f Q e u p G x A P 2 E W a r x O W h I W 2 l g V J j w 4 Y H d s O q y 0 H P K i 5 A / M Y A x M v t M O T o U z D I i q 8 A I L f l i K i 0 J g k t f P 6 E Y m A L F 6 H L L S V t J I p h w I 8 D j 8 Q h t o 4 p p o N F r y F y 7 N J 6 O F j b x Z W S R p B D E x I 2 A M 0 D + N Z l 0 0 T A J T R a k c v R e I P 9 J o 4 T D 5 U O H n A R w P 2 J k r k d H k Q g 9 K X y o u O R C U Z 4 P 1 d o s h P u 8 U K t 1 U K U I S D B 4 L a S p T 4 4 S S 1 R I k G u H z e N w N g f J V 4 q S 5 N K P e q I H A z Q I P U 3 Y d b 6 b u Y 6 6 B X N E B C m D i Y P P G 8 D b 7 7 y D O X N m I t 9 a A G V I D 3 U e C x A Z j S + Z 4 H 3 k M R u i U O m I L T S r g 7 4 Q A r 1 s k k t k + n H l g A q R K J m B E T k M R S o 0 H W u H 3 G + B L j u C z q A a P f r s / m 8 a P S a F H a D N s q M k p E K o K w i v h w g g c T Z 3 6 p n f b F f A S 8 + 5 y H 9 K p q 1 c D Q F b B A q y o S 2 V w y d T n P + R F I z R j z 8 S w T 5 y h H X m L E g v P o n F R V r y U X y j J u Z Y M F b 7 / q M M X k 9 y u 1 3 o 6 7 M h N z c X R o u B C O a B u z U g y O P q 9 M D v 9 o g F 5 7 7 T T t j P + e H v J q u E J K 7 S R H q L / P E A + W B y n Q S f T Y H W / T 6 E b H H k V m s Q 9 k f T Q i b G d d d Q M r k X u b F u V O m t k O v j 0 J r V Z E 6 R 2 U f m V r b u k p k S j t G N k W I 4 b 1 O h x x m n x z L k G G O Y 2 r / + M x Q 8 7 X 7 6 v D i y q 6 + s k R m I t o A X r f 4 g z G q j c G g l M v 0 k + u i s q B F K m x O W K g M 0 G g O e f / 5 5 L F w 0 D / k 5 + V C q r 5 4 o m W 7 0 e R P Z D 2 m o 1 x s x m M x D u Y Q 8 g d w k 4 E w p F p N F m V X / + / j 9 / l D C x x s 2 6 K V e n w 9 d H V 3 Y v G U L 1 t x 7 F / L z 6 d 7 3 J y 5 3 H 3 e I C J 5 K q 0 E 0 F B b 5 f A o z + d A G B Z T a S + M j L B u a O 8 W S H b 2 n Y 9 B b a X D J r z 4 h Z S M i s s 7 T g + t O q O x 8 G 6 Z 4 F d D k K E S w g W 9 6 O K o Q i 3 a N Z N r x y V W y a U t 2 V p x G R k k v U C m H n 2 L e e c Q J f Z 4 K x s J L 6 0 s D E a E R 3 9 / e j i y a E A W S G V q r E n K F E j H y j 9 j O Z v 8 r 6 f i G I 0 H Y + l x k d m z C u r V r Y M 1 J j 1 R L h S a S o i x t y W 1 G E Q k O N 0 1 E 6 w A B M x E Q A Q 7 l t a f H 1 c j G 0 U Y O k H C Z h p p + 8 + t G U i / l 8 X h x 8 u R J k a P H Z D K b z O Q z X y 7 I v O 1 h M v k k 0 j 5 h M t 8 0 F w m c B O c z b m / Q Y E Y B m Y A X 2 q C I q 9 A d 1 a F P Z + l / R f o w Z l m n J n I r B w Q A G M P N r M m N e G C w h + E n h 1 C h S p C J o Z R H R G r / j I I I p u R G 0 U c a R k P f w a U a M t J S P C D D h V K j F s E K z v b m f 1 E a f f 5 p 8 3 t w w G X D o b Z e z N A X o T q 3 G O Z y H Z m f O u w / s h 8 7 9 u 9 E n M y E Z P k 2 5 4 H V 1 z e Q R o 1 D p 9 G h o 9 c F r 9 c v n h t y N o 0 S v J h c Y I y K / D m z h h x w 8 h V Z A 0 w E O K 2 I C c K T k M k 0 m E 7 J x F t + T e K P q 1 + + U o q j 1 y s X m R v 8 X l e A r o P f M P i D h 0 A w G M D R Y y d x 3 3 3 3 I j s 7 + w o y M X Q F X K r h p Z N T w n n B R 2 Z + C K 4 W M g E 7 o / T b h 6 D N j x X V A e S T Y H J 2 O W G y Z o 8 L m R h j G i W z T g b H m f e g c h 5 G t j 6 x g q x R y q A n E 4 5 / D w R L p E u E k a E w b E N + I T m K 7 W S O 1 Q 4 d 5 u T w Z a k l i j N 9 E j r d c p G c 2 e Z Q i L 9 5 0 C V J D p + f S M m L C I P g 6 6 M J n x 3 H m Z A D + + 2 9 2 O 3 s w x G f G 4 c 9 L l w g T Z P T H M M 0 m Q l y z v e S g m J x 8 J V X 3 8 C M m X N w 2 2 2 3 4 b n n f o v W t k 4 y / 5 Q 4 f e Y s D S j Z 7 k Y D 8 o u K c O r E E f H 9 b e 1 d 9 J q u t J E q E L l U t M g T m q + f 5 1 6 F 5 e q m b b r A 3 5 e 4 F P I 5 S K s M v C o 2 O f l 5 x k U + X O u y 6 X n W T J y i x D m B T M Q 2 B 1 k e d J z 9 5 I v E H A Q W g A 6 H g / w m D 2 k l I 7 R q D Z 1 X 6 i / j F K H s G h O 0 + R I U B h n 8 9 i A d p Q m n 5 m h e H H J o 4 e s K I x I i A a U r w s m G 3 s Q b x w F j I p R O C q C t u Q G 2 r h b k G V 3 I l n W S R o m g 4 c g 2 l J m 8 M G p k R A a g K E u C z n c W + V o v l u f Y s T x 0 E L N m 5 i B K k 7 h 0 g Q H y Y e j / I l N M h H 7 z S X K X Z U d Q a l W h w 6 1 E S 7 c H v / / D f 2 H 7 j l 1 i 9 b v X H s J 5 f w A d X E J R Y K W 7 r U R 2 i x y V P R r M d B p R Q 3 b 0 F K c O s 5 E D k 0 E n 1 r H 0 e R q o 9 C p 6 r Q y d H Z 3 k 9 G Z D r 9 e R 7 e 7 F e + + 9 j x j Z 5 Z v e 3 Y y D B w / C 4 y b y 0 u d H S F 3 y o P f a 7 P j P 5 / 4 T K t W V W R g j B U + 6 Z A 4 j k 4 o n n I H 8 D Z 5 G I 9 H K 6 Q I T g V s D s M b k c + E e G E k M 1 w r p I c F n p H H L I 2 0 b o f v I 2 r Y k K w I b k d N H n 8 n X f A X o m N P l x P u b t 2 L 3 7 n 2 Y W b c I 9 q D 6 m v e A C a f P 0 c J S b Y S p l K w N i 0 Z U 8 a p J q M b J I Q 7 2 x h H 0 + 2 F W p V 4 6 S Q f G R C i t R k U + R R / a 2 9 r B / q i 7 o x 7 n j u + G 1 2 3 H 4 V 3 v I U d q R 9 P h d 9 B 2 Y j N e / M M v 0 X h y L y K v / R b d T 3 4 Z Q T L z o o 2 k g t u H l 5 D K Z O K y A Z 7 E S v o J / u w x V K r s C H p Z i r m Q Z 8 3 D S 6 + / j m 3 b N k F p c + G 9 F 1 7 C r 3 7 y E + T k q V E 4 K w v W q U b o 8 u T 0 o 4 C a S G 4 s V s F S o S N / 6 d I t i E Y i W H X n c v z m 9 8 / h T 8 + / g D X 3 3 I u C w g K y 4 U 8 g L y 8 X n V 2 k i Q j h Y B B d n R 3 o 7 u l C W 2 s b w u Q M D y U 9 U 2 F g 1 W f S h P K S j x Q m P 4 D 9 D T 7 C m o D N 3 i S G 6 3 O k C 1 y e z p O d 1 7 X Y o h 9 4 L s M G v S W b S J h Y N 0 w s l H I 5 C N 8 q C / m D W d p Y y u u q b w 3 i w M H D 0 G S X 4 d Y V a 1 B W n I f C L B n d o 9 Q 3 I S U p B 8 A d I h 2 V q 4 W K x t 1 s K Y S e / O L x w p g W d g 0 y F 3 K z j T j f 1 C x M P L V a R V I o J n y L 6 i k z 4 O p r F / U j Q Z q A E t 3 d p b f e C 8 u C J V A 8 + h g 6 G p q h 1 S o R r M h C q N s O n e H K o E F S W i c n a 9 9 Z J 2 J 0 c 5 R a P V T Z O X D m V Y t 2 V d O m T k V e V S m 2 b N q E a d O n o 7 y 0 l M y w V j z 2 m c d o c i Y C G P w R H E L l H 0 5 F G c p U y c v N w 6 z p s z B n D u k w a x a m T p 0 G g 0 G P K T X T s P n 9 9 7 F 2 z V 0 I 0 P V w 1 n N t T Q 3 5 U 1 r c t + 4 + + j g u 2 L u 2 G m H i N N v l 8 H N Z t j J G B K K D d C 6 + M E c x u f H L p U X r 6 w W + 6 3 r S j M P V Q k O i / 7 o 4 M M G f x 2 C f U H w s / c e / U 8 k h n T K E c 2 c b M G d 6 J c q K r A j G y A e m 4 8 n P Y L C 2 4 p I S O / l k T i K / 3 S c X B A 2 R m R o n e z I Z C e X H X G D J p N Y Q k T q a z 6 G g p I L e E 0 S Q o 0 4 D w O S e n h e G g i 7 c Q + M 0 G o y J U H G 5 F j q S I l y k p d c b Y M 4 u g K W o C m q N B n a H E 0 U l 5 T h 0 6 D B K y m t I s 0 R g y d O h K e Z D G / 3 M r i y G I U c H d P l g J 2 L F X E S 5 M J l S X k 5 u B D z k W H a F w 4 j 2 R O H r 8 U G R Z U A L a b 4 u U t 9 O R R Q d c Q v 8 s i B U w T B K i v N J g 6 n h I n L 1 d H c h G A h g y 9 Z t R P R G L F q 0 k L 7 7 2 h M 9 i Q Q p y O a P J Y g Y o / N W K h R w e 9 y 4 9 d Y l 9 F Q Y J 4 6 f J L M w B w Y y C 0 1 m I 0 2 M 4 Z G J w Q T i N g g c c B D K s X / c u F E I P 7 7 e Z G K M b i q l B s t E J g K b d 0 z Q J E n 5 F 5 O J l z 8 G x b T o P X F R j q H T a k Q g Q k X 3 a + B 9 Y T + a g x x M F P 5 s X l 5 h w v C 9 T W b R e F h g s f / U T 6 y k l W c t z k b v + S 5 U 5 h t I 4 H s Q U F 4 y 1 f k 0 Z h e F y X 2 J i n z I o T T i 1 Z C 2 s L m 4 J / Q f 3 0 C h D e h H R p P M o O t F P m m x H H 9 I R N t S F d e x 2 9 3 Y 5 0 J U o y S z h 2 5 m w I U s p R o l p N 0 a f R 7 k m i w 0 j 4 O I y W K o 0 Z v g J Y L 5 n R H k k C P K 2 u u i 3 0 F i S S a R w 8 s E 6 h d 9 s W g a n X n 6 z A D Z 4 O 9 s 2 o y F C + a j q K i g / 4 m r Q 5 w d S c 2 B f f D 6 T + + G R 9 I c S z H s Q 4 I X c X f t 3 o u 8 n B z U 1 t a I y B 6 b o M m i S d Z A n W 6 J f L G o i H 4 y c Z J t 4 P j r B m q y o S C L k A D u 9 O C w V 0 e a K s E 2 N r f Z X 5 y T H 8 a h j t G V 2 4 y c g k O A L y E 5 W Q S p b J 0 o a G 1 G q V + O f G 7 P l a 1 O S S Y G x 5 K q r W Z M I Y k / 0 6 T H i r x C 1 F m y k U O P F 1 p z U E j S K I d 4 z 2 R i R A M y K P q v N 0 k m B q f n c 8 U l a x c m U l r J x K D v 4 u 6 j T C r u i D N c 8 F U z m c T f 9 O B m I R O D h 3 w k Z G J w x S 1 3 a t q 5 a y 9 c Z B k w 2 I d r d y n E v e v 0 s L l M Q r h X I X w z 1 l j s n / H P c N b N B M i s p I m C 2 T o v 5 h S G R c P R O 6 q D N L 4 y n O x R o j Z n d H M n b Y R i s N 2 a J z k x O + x B r c 4 A 1 K q Q X 0 P + D k f Q R g l u i R z 0 B U Q W M S P o C k O l U 8 N U a B S P J x J M X h / 5 h 0 6 n 8 + J K f Q Z j g y f F + h p b G l Z r t u j c x A E f v u 9 M l i J T R L y + x E w m G f k 4 v J z C 2 o n r 0 q K k t T i K O F z y 8 m e a y r R Q 0 L 8 c T V i s U f E y C J u L r O G 4 3 d t o z O + 0 E I q r V 6 v z Z J g p 9 Z C N q k b Y F 4 O 1 S o l y P f e / H j u M R R r I O b E x G E X E T 2 q + 1 w l p 0 D r X R I A 8 K 1 E 8 q N P p 0 N 3 d L U L n S f B g s v 3 O G E 6 O Y Q Y J J E v r B 4 M T W W f O m I 5 T 9 a c R I J + Y 7 y j 7 Y R z t 5 Q z 6 A i I A E 4 n D + c G o D C F S K E y 6 k Y D H E 7 o Q P G 1 B U Z g Y 8 4 e x r C q A e S U h Y W I q p J F 9 H m P 0 h C K G Z 3 m c K I l x h W 0 P a Q 0 P 2 q 3 k 1 6 i i 8 F c E E A 9 E o b W k L r 8 Y K S T y L H 0 O G 7 w d Y b q x C l h F L t L E Q y J b 2 0 q m 6 P L l y 3 C + q Q l B r u H o B 9 / 8 p L k x 0 o H N 4 E o o 5 Q o U F O S L x i j c P p q r d b l B D I N D 7 r z I 3 N i n E O R i j c U B i t H A Y N U g E i Z t F D c i 0 C u H u 9 k r l m b M 2 h j m F o c u W 3 s b D k Z F q O p Q O + p K X V D W B u D R u x E n R V S s k m O u 2 Q K 1 J E d M J e E 4 r t 6 / b C T g V r p K l Q F q M 2 u p c K J Z y 3 U C 7 0 K h o M H m u p z I E H 0 F M k g D a I g N B g P W 3 n s X N r 6 1 S f i t S a h I e L F Z V p s b E a Y Z y f Y R + 2 k D k V 1 r h M 9 v R 0 9 X C 1 z d g L c 7 k b r E J O Z G L q w J Z e E w w j 2 t 8 L u 4 G n v o c R 8 x o V g 6 R E p 1 U M V j u M V o x o L S A h S Y E / 4 M J 5 V + u G s P Q s 2 d U M p i O O J x w U t k C E c 4 n S V x x Z w T x 5 G 4 y x d C 6 e 8 h P H V v t x 8 R T n n J i k F B b p R a r 0 M 0 d M n U m m h w w K O 1 v Q 2 F J D 1 1 + r F n R 2 Q w N D j w o 9 F o E A o G y a R L t B o Q o K n C G o T X n 8 T D 1 F N n R O C s i u p F 5 c i Z K k f n W R t C T i N c p w K Y r 3 V i j q w H 0 4 J u G F 0 N K A 9 d g C Y S E h H B V B g R o T i m n 5 v l R B 5 N c H X s S o 8 t G o 3 j L / 7 y C / j s 5 z + D 6 f o s l E G O 6 W Q H / + 0 T T 4 j n 9 + 4 7 i H v W r s O S p c v w 1 H e + S w R M p P s 8 / Y N / w S 9 + 8 W u 8 / s b G i 3 e H n 6 s / f Q 6 N n c 2 k A S P Q m j R Q a C U E P F 4 E y d Y V 1 Z T 9 4 U 4 G E z R B 1 k u X l D i W h r s 9 A B 5 P A C 3 N b S g t L S U z 7 8 p E z Q z S C / a l i o o K c e 5 c A 3 p 6 e 0 T X o 0 g k E Y F j U q U b P M 9 q b i + E u T a E i K o H 3 Q 0 O 2 L l P h Y H 8 O F N c F C / O N v g w R + 7 C 7 F w / K Z b L o 4 H D J h Q z c n F J G F Z y i 4 I k I l L 1 e + D N v b h 3 G j f N 4 M b + f / N X f y O K w U p L K 8 R m Z g 9 / / B P 4 y p e / g p / + 9 K f 4 7 / / + E 3 Z / u A d e j x + / + e 1 v U V l V i a 9 + 7 e v 4 w x / + W 2 i 6 t W v u w 6 O f / D Q + 9 / j n s W D h I t J 0 Q Z E I u + H D D b h 9 1 X L M m 7 8 A X / 3 q 1 8 G 9 q p v b u v H 4 X 3 4 R i 4 m o / + v v n x T v d 7 p 8 + O 7 3 n s E T X / s G 3 n 1 3 C / l h 6 Z n 8 C r p l G r q p f K 3 c B 2 4 y g b M H r k f O 3 3 i C N w h Y s u R W m l N R G s f 3 s e m d z e j u 7 B a P x w 0 k g 1 V q J c p m l q J 2 e Q G q b s t F Y Y k Z g Y A f 5 n w j T C U a U p Y h G P 1 R z N P 7 M U 1 y Q 9 6 / R D M s Q n H M f 2 k Z v U E R x D 6 H A 5 K f 2 J r C a D 1 / v k m s b H M B 2 I a N b w u p w p K 8 t K w E 2 7 Z / g J y c H C w m M p R M r 8 X S p b f h T y + / K D I Q O E w 6 f d o 0 U u 9 q q D Q 6 H N x 7 W G y / s n X z F h z a v w + F R U V 4 7 b X 1 a D z f T I T 5 e / z n f / w n D u z f j 2 8 + + Q / w e N 1 Y s X w 5 b p l z C 5 5 9 9 l l 8 7 t O P i V 3 3 l t 1 x B y 4 0 t 4 j z + c L / + B 9 4 / r 9 e v K j 9 x g K d S Y 2 5 t 8 z D z l 2 7 4 b A 5 x b r U Z A G H j l l B c 0 j 5 R g H P D U u W h e 5 5 H d a t W 4 P F S x Z i 8 5 Z t J D B d / a 8 Y f / D u j B H y m 6 J x C a I 7 s F w G S 4 U R u i I F D M V K m D Q R z N X 4 M U 9 u v z a h T J o 4 b i 2 P 4 L C / F 2 c 9 D k w L k A 8 T 4 P T 4 K x H w B I V G e v S R R / D j f / 0 x v k g T u b G h A c W F R d C q d C L 2 3 0 s m m 0 K m x J k z p z G l t l a s 6 X A X T + 7 a + Z d k L n 7 q 0 Y / j w J F D q K m u g e Q h 3 4 s c 0 O L i I u z a v R P H j h 0 X G n B G 9 T Q o S G N y P + t j x + r h 9 X r w t a 8 9 g X l 1 s z B n 3 m y c P H V a h L X / 7 R f P 4 j t P f R N / / d d f w i / / 3 7 8 L r T l W y M j M z M o y Y c G C B d i 2 b T t J L V / / M 9 c f b E V w k g g 7 7 N d K G P 1 I o V 9 j m E w m W K 0 5 i b b J x + v h 9 1 0 K V I w 3 t I q Y 2 E U z M H j u 0 7 m Z S r Q w l X F / Q P 3 V C c U h w w X F Q e z q a 8 E t W i P m Z O U g v 9 h E a i 9 1 p W r 9 m X r M m D E D K 1 a u w L m z Z / G F L / w F a S A P C g s L c e u t C 0 U j 9 5 / + 8 / f x j b / 5 C l p b W / H 4 n 3 9 W E G r m z J n Y s H 4 9 f v z j H 5 H j K c P c W X P Q d K E J C t I G E b J h 9 u 7 d h w c e + B i C o V A i 0 Z Z 8 F 6 6 o 5 Z S l E y d P Q q v V 0 r G E V O b s i L P n z g p n V i I y c h D B k p W N v L w 8 Q e h 0 g C e t j z S j T m 8 g v 3 L i F n i H k y 6 Y z F 1 L G h A 3 m g n I V g z v w N F w / r w o 8 U j X m F 4 L S o U c C m O R 6 K n O G T m D w U s 7 X t 4 1 s f / x F S g 0 x j C 3 K I z z Y Q 9 m m a 1 Q 9 l d K s q k X i 8 p E 7 7 y B C H p C W P H o J / C D 7 3 8 X 0 6 Z U i / K G W C y M C 0 0 X i G R T 6 E a o c P D A A U y f X o N 5 c 2 / B 4 R M H 0 R b x C d 9 q I U n 7 m u o q m I w m Y T b O I o J V V V e j Z l Y N p k y d j l m z Z u L O 1 a u w 5 t 6 7 R d D h / k 8 9 g H 9 9 9 t / E 3 r G f f P R + s S v D P z z 5 T e w / c B g v v / o G b r / 9 d k G 8 b d t 3 o L m l g 3 y p 7 2 L J 4 i V 0 l u m 6 + R x K l Q t z R C w O T h C 6 v f I R m 3 N J g t 1 I M B q M W L F i G Q 4 f O g Z / I N B / d H w R o / G u y F O h t a 0 d b m c i H W o w D D p 1 6 u R Y d j V u q y R b U R b G K b 8 X d Y b L K 2 p t j W y / x p B d l V h g 5 e 5 A Z 8 n s 0 v f 5 U V L O m i D x G V e A D n J V L L f 0 Y s 2 x n 0 z I W 8 0 5 9 D h G B A 1 D o V L D b w v Q 3 1 G Y i w z o s X f B a D K L u i t + D 0 f s b H Y 3 d u 1 K E G X N q j U o K s z D u a Y G / P R n P y c z 8 g z + 7 n / 9 H d a t v Z e I 9 T J + 8 u O f i x D 3 J z / 1 a X z / u 9 8 m G q R n 8 r N m d N i d W L / + T d x z 7 2 q x L 9 R I c v t G A 4 5 q 2 v 0 y 0 b h / J O C s a d 7 Q 4 E Y D u w m v v r a B 3 I u H J q y d W 7 c 9 i M P 7 d 6 G 2 u k L s o p g q g p y S U J z D d E d V A K f c N p Q b L N A P C k B 0 H e + D x q K B u T i R W t T t 9 S P Y 7 U N p p R X d H j l J x f i w G o o c J 3 M v 3 u l D m c Z K J x c X 3 W A D L p + o u B Q h b 9 Y A z M 4 B a p 2 P c 7 Q v H I 7 A c d 5 D J K H 3 a Z W w l P c n z p L J x 9 n m / B p e m O M f l U q B y D C 2 q h k J w m R + X m h p w / 5 9 e 8 n E X Q 6 z I Q v a c V 6 X 4 t v A Z e n D T g A l s H X C g Y o b D e w q v P T S a 3 j 4 4 f t h s Y x P f 4 i B C J L v x C b m x r f e w w M f W w N L d u r v T F k P x Q 5 t V X Y E Z 2 x 2 V G r I 0 R p k N 0 R D s U T r J n 3 C D D z n 8 6 I 6 1 0 y D L U e v j 4 u 9 J M h p 4 o c j i a z g V O D K z Q g 9 b z H r Y N T G o c 9 T Q 6 m X E l n p S e Y P I N J A c O 0 R v 0 S b r Y L a r A R Z p Z B U H E a l 1 / e / J 2 F b 8 4 I y T 6 r 0 m 2 W s k V S k U T k I s / H N d 4 R t z w u 9 H D R J J b n S A f 7 Y Z I H x c L 9 i n E 7 l u o M F Z V d X J 2 T k c 2 u 0 N H f I 8 m E T P N 1 g 6 4 m J d O 5 c I 7 Z v 3 4 n V q 5 c j 2 2 q l 8 U / 9 X S k J V Z o V R X v j M U z T F o s s h 7 i C C M Q Z s E n Q X A 3 a I 2 J C x + J R e O N y 5 K i V Y t / a b C 3 3 f Y i J 3 C o O 4 7 p 9 c r r Y O L r d S v G b x 7 f T q Y C a i K Z 3 B x D S y G A x j j 7 n j 3 2 6 q J 8 I I 4 + K t K C J B P f Y 1 h t 0 q K w o x 8 l T 9 T h 9 + i w K C w p F k G R c Q T f x B u X J s M G 7 w u c V 5 K G l p R X 7 9 x 9 E T m 6 O E H J c B Z A u I e L z + Q W Z N m x 4 S 9 x v 3 k I n x 5 q 6 8 1 I S K W m m C H X j u d / 8 l v w Y C 5 5 9 7 l l R 4 s 6 d f / i H p a / O o o P G q B e Z 3 2 1 u P 6 y e G B r P X 0 C Q U 3 4 H Q K + K w W K I g K Y 6 j K R 9 b M 4 Y Q q 4 o s k I + u I 9 2 I C u f 1 G b D 2 N c T u J y D 1 w q u B z i v j 3 f V m 1 t 3 C 0 n M L o R C w X H R i E n w Z O G m M T c 7 2 G r K J l N v 3 v y 5 W L l q O b Z s 2 S Z 2 i H c 4 7 E K r j B W c q 8 m R 6 J d f e U O 0 M F u + / H Z k W b I g V 1 x d a F / h Q / G 8 z A 4 c g Z f Y W V B Q g M N H j q J u z i w 0 n W 8 i 0 j R i 2 t R p a G 5 p h k q p E o 1 L Q n x h a g N 8 f g 8 W L 1 l C A 0 7 0 U a j E 2 l D I Q V p M r 0 d I I g I 5 f L D q c + F z e u i k 5 P D Y P C J u r z a M L S P d 7 w g i H l A h F P Q g q 3 x i n N O B Y C n W 1 t a K r d t 2 Y h 3 d + K y s L G H + Z T B x 4 L 1 2 O U G g u b k F O 3 f u w T 3 3 3 o l c a w 5 Z D 7 x r / M i F D 2 e f n z 3 X Q F b H K a w i / 5 j X v 4 Y b d L p C Q 8 0 v j a G r o x O 1 N V X 4 9 a / + D Q W k S i U 6 K R v 3 S H O 5 0 d D Y i E 9 / 6 l P o s / V i 1 a r V i N G E 2 r l 7 B + x O G / 7 9 1 7 8 m I g X w 8 5 8 / i x d e e A n b 9 m 3 H p m 3 v o K f H h l f f e B 3 P b / i j 2 M 2 d G 7 U X z M o e M 5 k Y v E O H p A u R G t a J r P T R g P 2 t y 9 c z O J j B F b 9 R c P 0 T / 7 D U G 9 w 3 g t / j o Y H c R r b 1 g / f f J 7 I y M m S a e L C A Z k H G 5 f K f + M S D O H T o G N 7 / Y A u c D m f / K 4 Y P l 9 u N 9 o 4 O H D x 4 C M v v u B 1 m M 2 m l E U R w L / p Q H M i b V x q C z O l A R V k N s n N N W L x o K b F T L 1 K J e E P f w u I i 0 k w K s U 7 U 1 t Y O k 9 6 A Y y e O i w R G J h 0 v 4 l Z X V e N C c x v q 5 s 7 D 9 B n V 2 L 1 n t 1 g A X b 1 q J W m 7 w 1 i 0 a M G I m q Y M B x w g C T r D U B g k u r k j c 0 w d D u 4 A 6 4 X X 4 x X n z 4 0 V + b H P F x B b R f b 2 9 K C 3 t w c u F 2 l c M u f C 4 T D 9 j p J u 5 2 g i y C x o E z 5 T U W E R d D r t q C R i B u k B + 0 + 8 o F 9 a W g x / I C j W J 9 m 3 4 r k 5 H L C p 3 k P j z b 0 Y b 7 t t i U i V G 2 l l 9 k W T 7 5 b i M M y x A P y 2 s O g F r r j Y a J 1 P J k 4 s V Q g J z a k 3 L L 2 D n g h 8 Z G 6 5 z R L y 4 n L I t d y H X C Z 6 2 5 0 7 f R 7 B q B 8 e M v v a S d v N m j G T b N 1 5 e P W V V / D A / e t E a D t t o L N 3 N L v I z F S T 5 i P t M I L 5 z O d x 9 O h x I v o x 0 Q K N s y 3 4 O j l S p 1 G r h a D g 3 4 l 1 J y 5 F I b K 5 v T A Y j c i 2 W p B L N 9 z l c p D t f g i 3 3 7 4 M 0 6 d N I X / q 6 p s S Z D A x 6 K B 5 t 3 X r d j z w w L p h B 4 k 4 4 X b v n n 2 i F 2 N Z W e m I N F M S g l D c 6 G J Z R Q C + 9 r D Y l 0 l l u D Y r T 3 X 3 Q U 2 a J 0 g S u 1 q r g Y q 0 h L 8 v I B q o R M k G z a o 0 E P k S 2 o K l N k 9 e n q x p J R O B 2 + 5 K c R V k 6 s i Q O x 4 O B T b l z j c 2 o a W t G X P r 6 k Q k M 6 F h W H i Q E K G / J Q 7 7 0 6 F Y O I 5 g i E y / G K c / h W C z 2 8 X 2 K O 0 d 3 W I P V 5 Z o 2 V m W C Y 8 0 Z p A a v E 6 1 / o 0 3 s e 5 j a 4 U 5 e D W w Z u K y E M 6 u e e e d d 7 F m 7 b 3 I s V r 7 n x 0 Z B K F m 5 Q a h d Z B J E w t C H p O T P 6 J B X B k m d a e C j r R V E i J 6 Q p N s e 1 c b D C E 5 5 m e T O t 3 9 H 4 i t / i s 4 m r y I R R L r S b w 2 N B J N M V q 4 2 7 2 I 0 3 k o N E r o C k Y T 5 Y s L k 2 3 H j p 2 4 7 7 6 1 o m / 5 8 M A + F z m v 0 T A C X h Y Q d N 0 G 7 R X r d R l c P 3 B K 0 n b S U D W 1 1 a i o q L j q G h X 3 U N + 4 8 R 2 x e L t g 4 T z U 1 F S P e u l D M v t c 0 L n 8 5 H u o Y D J n i 5 w 8 b l k r 5 + 6 D M R l i b i X i X j V 8 X V G S x u S w x e K Y 4 8 9 C s V 0 J i a R 1 3 G N D P M C F f d z 0 3 w B 1 1 j i T i S a y v c G D Q B d p C 7 8 E d b Z s R G R i a c R + E N v X L q e b T D 1 1 o r Z p R J k U i c J F J d 0 z I y 9 M m 6 9 c / L 5 Z I f y H S Q C u o 2 I i N T U 1 X y x I T A X u A X j m z F m x E f Y j j z 6 M a d O m j m k d U d a w 6 2 x c R R r F W J D a 9 g / Y Q + g I h N C p 8 k N L D n + V 3 g S T 4 p J p x Y V 7 a e 9 / d x V 0 H O q F K d + M m D w E Y 9 6 1 d y V k u z j R 3 D 8 s b m w o F B a O Z 2 d n F 7 r p N 5 u n u f l 5 u J 1 M N r P Z 3 P + u D E Y D 7 v o 0 k r S o 8 U Z f X x 8 2 b d o s 6 q i G y v f j n M A 3 3 3 y L X r M 2 L S l M s p Y T z X F 9 L m m b g Z k Q A 9 D b 5 E Z z d g R z j R a 2 9 i Y M 3 H m G / S P e A j + J e D Q O X 3 c U u n z y d Q b l F 6 Y C + 0 F 9 v X 0 4 e O i w 2 F W D w 6 u 8 p l B U X A Q L 2 d V s 4 n E A g h s r s l Q a j 9 S V m w W c r j a M I Z l Q s B W y Y c N G r F y 5 X K S I D U Y y q r d n 9 1 7 c d f e d Y 9 J M S c h a j 7 b F V R a J H P o r C e U i 0 6 j D F 0 K V Q Q P l K C I e o w G T I O I N w 9 k S g N a k Q z T G e / x E E Q t J U J B 5 F q N z M p Y O L w m V t R M v 9 j U 2 n k d d 3 R w R A k 2 m p z C J 2 G z L h L n H B t G E n 1 P K J u F t Z I v k K E d w N W p M n T p F j P l g O J 0 u v P b 6 G y L 6 f K 3 g x X A g B X 1 e h D x X V u A G y T Q 6 Y O t B g V c 5 7 m S K R 2 P w t o X F 1 o 7 O R j 9 C T k B l l K D J p Q k v j y H i j 4 v t Q q N x P w z F I 1 s 4 9 X i 9 0 O v 1 o i U V a y f + m 7 U S a 6 M M m c Y G b u 4 5 m U y 8 w W D h y b 3 9 T p 2 q F 7 5 S K v D a 4 d T a G r E Z 9 t V 8 r e F C 4 n U l e Y p N e 9 s D Y c z 1 Z 5 G U H 9 8 y Y z b t n E 0 B 0 k R B E W D Q W O X Q F 6 t g K j G I b W e M R X p Y q o w w F G l g K j Q M y 9 R j s K b z + / 3 w e n 3 Q 6 X U Z 8 o w D k p 1 V J + u t 5 T H X k y D l h X r u P p s K r L V q a m q w f / + B I U k 3 E k h c c q 7 O u l w D c X m 5 y W C C u V y L 7 N J x c t R p L H p O 9 5 F m i o C r y I 0 l e i g 0 C m i y 0 p O 6 w 9 K m o a E B F 8 4 3 o Y R 8 J i 5 s z O D m A 6 e C c f s D 9 q V T J S 0 z 6 V R q F V x k + q W F U A q a v 7 w J 2 U C 0 t 9 r R 1 d R 2 h V T n D j + x 4 T Q 2 6 I f Y 6 3 S A R c B r N 7 w V T V + 9 C 2 G H H L I Y + W 4 W J l P 6 U 3 b 4 5 r F 9 P H d e n V D 9 k 8 1 h / i h j 8 h p 5 V 4 L 9 Z Q 6 F 8 + 6 T v F y S C p y u x N k R r j R 0 U p L 0 R Z d H N r g h v 7 z U i u m V e f 1 H L i E M H / k x q T s e D Y a 7 z Y 9 4 Q A F n s x + e L i 9 c F 3 x w t / o R 5 a 1 H L H I o s 6 L I m W 4 R W R n D N e N G C q 6 Z e f G l V 3 D 8 + E n R d o r N w A z G B r 6 D H y X Z x L 4 y R 3 O 5 V 8 n V z D 7 e V C 8 d v f 6 k g X V E k V A E L c 4 A / E 5 7 S o 2 h k U x Q y j S J j I m r I O Q N Q 6 X V Q W 6 I Q m k g b R G Q 0 2 e H o S D u G k v U M O R f e / 1 o r G C t V F V T j Q c + t g 4 n T 5 7 C h Q t X X + D L Y H j w f w R 7 / n E 4 n E 3 + o U y 6 K F k z h U W F Y n 6 M V e h K P k c i 6 M A l x e 1 E B H / U h 6 o U 9 f J h f w S + 9 g j 6 z n r g a Q / C 2 T r 0 Z t P c E c l v 9 0 B t V E F n 1 c J U r k F 2 r R m 6 H D L t B u / / O E 5 g q Z O X m 4 P y i j J U V l a I l f P R J D t m c D l G u 8 v F 9 Q R n w / A c 4 C W U V F r I 7 / N h z + 5 9 o q H m W C G Z Y 0 6 o O W k 1 H I V b F s G M w s s X w H j f H H e b D / 7 u C E L h A M w V O o R 8 A U T 8 s S G b 9 n M J B d c S X W + w l u W k R 8 7 X M 1 u y 0 u 6 n Z f D R A A v S C h K s X H L k G 7 C L B 4 P 9 q v b 2 D k y Z W p u W a L A U f O n b i N d v R 1 e 9 H U b y n 5 K I h W P o P e V E 2 M H t Z 2 N Q G O L I K j d A o Z I j u 8 Y s f B 9 P a w i u N m / / O y 5 B b V B B Y 9 C n v e 5 p J G D V z b v f n T l 9 F n P n 3 g K z y Z w h 1 B i Q 3 E z u o w g e d 9 4 k j 1 s U c L e q g e C Q + t 6 9 + z F n z i z x m r F C / o X f H f i O p C q A R P / U 5 G J 4 O v w I u o g I Y b n Y 6 S K r S i 8 2 m 1 b q L o W d O Y i g N t J j K Y a Y T x K R O 0 + P F 2 F P B B E y 9 4 I 2 r n C N i q z z i Z r E g k B h M j V J A n H K C d + o n p 5 e n D 1 7 j t R 9 p d i 1 P U O o 0 e N 0 t x J 5 x u s n I M c K n h 9 2 h 1 P k a y Z z N t m n 4 v l h I e u l p K R E u A l j h e z 9 I / b 4 V M l P H + 4 j 1 a g Q m 5 n J j T K o O E 1 H K T G 9 + 1 + a G k F 3 K E E i T x i x Q I z I J k G X p x b 7 7 U w U u K E G E 4 l V O p t 3 X d 3 d o q 0 U V 1 x W V p a L H u h c n p 7 B z Q 0 m D 1 d g z 1 8 w X w Q g H E 4 n 3 t 3 0 H j 7 2 s U T 7 g n R A 1 t L U H Z d 8 Y R g K u S W Y D A c O H I B O q 8 X M m T O I 1 Z N b I r H U Y R / p 1 M l 6 n D 5 z B m W l p a i u q R J R H W 4 i o y C h w K 2 + F B y M y G i n m x 6 c f b 5 + / U Y i 0 F o i V 4 P Y H Y Z b O n O L h 5 G W u g 8 F 2 W + e e y 4 + r 2 4 e v A E v m i 8 0 Q 6 v T i p 4 R + X m 5 Y s J G I m N f P R 4 P 8 L n x Q t y R w 0 e F e X f r 4 k X C B k 7 m 6 W W Q w U D w f O F C w t d f f Q M y u Y S q 6 h q a 5 9 N g N J r I 1 E t f 9 F d + 3 7 r 7 v s M T 8 s i R I 1 i 1 e j W C w Y D o E X 7 4 8 G H o 9 H p R 5 s A n M 5 n A 5 h 2 3 j d q 7 e z 8 9 i m P R r Q t F p n C P X y u 2 3 8 k g g 8 F g 4 b t 7 9 1 5 y b c J i 4 4 m q q g p R I 5 V u 4 S s 1 N J w X t S I c W t y z Z x + 0 G p q U J p O I h l R U l I K b + k 8 G M K m Z + K y 2 T 5 w 4 i R d f e I W c S T M W L J w v n E w O O B S Z M g u 3 G a Q G z 5 9 2 8 r H v X X M 3 8 s i n T k f t U y r I u h o 7 4 z o r 2 4 + S K B L j 3 l i 9 f b 2 w 9 d k w Z U o t n c j 1 9 6 M S e X l O U a p c X 3 8 a s 2 f P I r K X i x w s v j G Z 6 F 0 G 1 w K n H X 3 4 4 S 6 x w F t S U i x c g / G A z N 7 T F U + V v c C T d D K Y e t y J h s n 0 7 q b N I j 2 E k 1 1 5 5 Z s D J 4 M R 4 G K 3 S V y f k 8 H 1 A 8 9 l 3 v C P m 7 F w U I L L 3 c d D E M s c t u 4 J n Y H O g A S j O j a s 7 G / 2 l T o 6 O r B 9 + 4 e i T R d H Y 7 h Q c K g b E Y 7 K w C 3 R M s g g F V g 4 s 5 X T 0 9 0 r / G 6 D I b E d U z o x o e E w z q k 9 2 T m 8 3 R G S P t M O U t N r 1 t x D a r p U O J F D k Y m 3 0 B E m a w Y Z D A G 2 b L i B Z U d n B w l r 3 7 h Y Y O N G q F Q n y 5 2 2 F p Q G L y a a J z Z E 4 5 7 h V 7 6 W s x 1 a m l t Q W 1 0 9 r A b 8 r J 2 6 P J l w e Q Z X B 1 s 4 i x c v w s G D h 4 U F l G 6 k f Q Y y O b j 6 k b v J 2 O 1 2 e N x e k Y D I r b w 4 d O m 0 9 4 k W X v x 8 X 1 + v + M 3 J i e 3 t 7 a K l E / t L / H q H 3 Y F T 9 f W Y O m 3 K N R f d W P P l G a P I G + F 2 m R n c f O B o t j U n h 8 y + H m E B p V t L p c W H 4 m w F z o v i D + I e E V u 2 f E g E Y i K F Y L V a U F V d B Z / X h / r 6 M 0 I r 6 X Q a u p B E e T L / 5 n q U Y C A g F t 6 4 D a 4 l y 4 w / P f 8 i H n r w f h H S T 0 e O V Q Y Z J M E C m w s O e f + n p U u X i G h x u j A m Q g V C E T j d P n S 3 N 2 P n L l 7 D 4 l Q f N R b M r 0 N O X p 7 I N g + Q I 9 j W 2 g a T 2 Q Q T + U A c 5 u b q S P 5 S N v e 4 / z m 7 R V y n w g 7 j 0 W M n E K U L v m P 5 M m H v D m e 9 w O m X Y N Z m t F M G w w c L 7 1 d f f R 0 P k t B O 5 x 6 9 o y I U E 8 H m c M N u 6 8 W R I 0 c F 4 + + + a 7 V o T Q w Z b x K t v u j z 8 G s 5 E Z G J c 6 k Z / 5 V g 1 c t + E 7 + W t 5 V h 8 v E C 8 3 D h I F J l Z U i V w T D B / t P 7 7 2 / B n D m z x b p U u k L o I y Q U T 3 o / u v s 8 2 L 9 n h + h x x 3 U k H H 1 j Z y 9 d a R x M q o y Z l 8 F 4 g u c Y J 8 e y z z 5 v 3 t y 0 J c c O m w G J b A U X T p w 8 h b c 2 v o n 5 8 + f h 9 t u X o q C g U G i S d O Z E f R T I 5 A m m R 6 J l c H 3 A c 4 y b t 3 C v E b a w 0 o V h s Y D Z z E z e t O k 9 e N w e f P K R B 1 B K a p I 1 0 1 D b y 9 / o 0 K t I W 6 e h i p X X z z K 4 P m C r i l O S e M E 3 X U g 5 m s l I I h P J Q V q p r b 0 T r 7 / x F m b N m o W F C + a L Y i y u N b q Z w S a 3 T h k X 7 Y h H A 1 6 E P t y m + k g 2 P b l R w G Y e N + + Z E A 3 F J t 6 5 5 h 6 8 / t r r + H D 7 d t x 1 5 w q U l 5 f C M O x N y W 4 O O P w y N P a N 3 E R l o T W 7 M A y 1 I k O o 6 w U m F F c q M K H S t R 4 l C M V Z B g P B U r f J J k d f R x O W L L k V 6 z 5 2 H / L y c t P S x O J G Q 5 Y 2 j i p r B K H I 8 D R V J J b o z 8 C 5 j D J Z + s j E n 5 T x 6 0 Y G j u y Z z M b E G m q 6 C M U f w 0 3 f 2 5 x y Y Y a E i F z s G x Q b g 2 I l m R e 9 O O i Q r i j I j Y Z k w 3 z V M D W N z S f H 1 L w w O t z p b Q / N H + U J Z f y x k Y L 3 W Z Y k G o s 0 B d U k s u y E P 5 B v j I l B U c n j M G s S + X W c A Z H c e D q D 9 I A F Y Z C 0 m V W X / j W z A u P k K A b 9 q C C 5 R p p O X N w a l i X t w L U t / j K 3 2 y M W Y z N I H / J p 0 v O 9 z v h O 1 x 8 8 x 9 n s U 6 v T V 2 w 4 p P r h L + O d t M e r V P h m R m Z / 6 8 k B n u M O h 1 M k z K Y L Q w 4 t l 7 6 L L p s D 1 V Y G G d x A k I h I H O V j Y q U 1 y p c K n B W u U K q E S r w e 6 C K n P Y P R Y v D e w Y n H y R 9 x R P w t i c a k A 4 8 l n P N L 7 5 W R w 8 7 T J P m a G w l y u l b O O X W 5 3 B N B q C i 0 9 G X X 6 z a y r 8 H l 8 h k A P n 8 Q m z / Y j q 7 u X v G Y J / e 5 h i b s P 3 D 4 s o n O k / / 4 y d N 4 5 o f / B 0 / / 4 H / j V P 1 Z e l 7 C z l 1 7 8 J v f / h f + / T 9 + g 1 d f W 0 9 + s R L f + e 7 T + N 7 3 n 8 G 3 v v X P e H 3 9 R v E 6 p 9 O N R z / 1 G b g 9 i X 7 1 c n r d x z / x S S y 5 b R k C w f Q t f k 4 W s P A o L C x E S 0 u r a C + W D l z F 5 I s n p J e Q W B M P F h i 8 u / j N D h 5 0 n v i f + c x n i C T P 9 N v 7 M r z 5 5 k a 8 8 M K L / I r + 1 8 n x / a e f w Y M P P i Q 2 l 4 u S Q N y 3 f z 8 R B d i 2 f Q d + + r O f i Y J P k S d J B 9 e v 3 y B K G M r K y / D 4 4 3 + B z q 4 e h K M x 7 N 6 9 5 2 L m w I X m V h w 9 e l S Y R N z X I 0 l e 7 0 d w j 6 h U 4 H t p N p t E X V Q o l J 7 0 o 6 s S S i 6 R W d D / e K L B Y 5 e J h A G h S B R v v P E 6 f v S j H 2 H j x r f 6 N U V c 5 J 9 d a G 5 O v I j g 9 v j w y 1 / + C v / y L z / E D 5 7 + H v 7 u 6 1 / H Q w 8 + K J 4 L + P 3 g 3 c 7 v v e d u 1 N X V C W n V 0 t K C k t J S l J U l 2 r F x p I s n G C + V s D B j j f X y y y 9 j 3 r x 5 e O S R R 4 i s T 5 P G U o h F f 0 6 X u l F M c u 4 z w W u s 6 Q q f S 1 w T s m f v f t F i i T E w r 4 l V / m g 1 F P d J z 9 B h 7 D h + 7 I T Q U o + R h u J E T m 5 a w 9 K G j w U C f i F 4 G B x A Y j K s W L E S 3 / / + D z B 1 2 n Q 8 9 P D H i S S J M e S s 6 r 9 9 4 q t k 8 r 2 W e A P h e 9 / 7 H j 7 7 2 c / i Z 6 S 9 u G k o J z o n f I m 4 W O T / 3 e 9 + L 7 7 z w o U L O H H i O J r o M z j k b / N J w i S / E c B C h H u W 8 L x n T T x W S H f c c T v m z J 4 J Y 3 8 x 3 / m m C / j j n 1 7 E K 6 9 t E M 0 A R + O M c i q T J C O T s f 9 x B q O D J F f g q a e + L U y S o u J i k b n y y 1 / + k i a B g k g i E 6 v 8 C X L J x U 7 m n D 3 9 / u b N e P r p 7 w u y n D p 1 S n w O j 2 F N T Q 1 2 7 f w Q X / / a 1 8 S x 6 u o q f O U r X 8 G T T / 6 j e G 2 M N A / v S c z V q 0 y q 9 v Z O 0 c J t w Y L 5 m D V r J o q K i v H 8 8 y / R Z 0 n j s i h 9 v c C C i Z O 9 0 x X p k 9 i m 5 r U m z r p l T K m t w a c / 9 Q g e f n A d N D R I V y M U b 8 L F q U q D k e m N l x 5 w Y 5 v D R 4 5 g w 4 b 1 q D 9 1 A r / / 3 e + w c + d O 9 P b Z S W B J w r 9 Z e 9 / 9 + P t / + K a Q s t / 4 x v + k v / 8 B 8 + Y v w D P P P I P p 0 6 e L z 9 G S S V d f X 0 8 m X h l W r V o t L A 8 u D u X j X / r i F 0 V 7 6 x 0 7 d g i S c g 8 P H v M / / u m P m D N n D r 7 9 1 D / h y 3 / 9 J T z x t 3 8 r + t 1 z / 4 8 b C d x 6 o Z l M Z z b 7 0 r E e l b J i N y G h O m j A j m P V 6 h U X y Z b B x C I U j u D M 2 Q b M n j W D B o U l K H D s + E l M n V o L j 4 c 3 l O s T J G B T r Z Y 0 D p t 2 v b 0 2 1 J 8 + j c K C A t G T g x e R 4 + Q q s 2 b h d R f O H 4 y E g 1 A o u U F O D F H y H e S c p 0 k 2 X j Q a J q t E Q + Z P k D 5 L Q d J b R q Z k w l l P 5 r t F I j d O t I + 1 U i 8 J k 7 f f 2 o R 1 6 9 a k Z Y + o l I Q S X 0 Q + 1 b 5 9 B 7 F q 5 R 3 Q Z r L M r x t Y W w w 0 R S 5 / P N A 6 u P Q a n v j 8 m n S Y M D c y 2 G 8 6 f e Y s j h 0 9 R o R a K w p m x 4 o h I w 5 M q t O n z 6 C h 8 T z Z 7 r 7 + o x l M N A a T 4 v L H / H f y 5 x L S 5 Q / c D O D 2 d e w j p i v F L i W h k o O x Z M l C N D V d w P H j x 0 U E K Y M M b i S w / 8 R b h I o K 9 D T 1 M b m q h u I o E j f p 5 z W P P b v 3 i o X A 8 Q Q X y C U L 9 X w 3 y O J h B p M X b D 4 n f d B 0 Y Q g N x f v p B E U I l Z M H 6 + p u E X 9 v 2 b J d t E s e D 3 O C y W R Q x 6 H s X 8 z N 9 F r I Y C K g V m v Q 0 9 M r F E g 6 M C Q 1 u e k k h x K Z x V y x O 3 3 6 N E y b N g U b N r w l I i P p L s x i M n E Y 3 p / R T N c F v J B 7 s 4 H N v N L S U p E c y 2 X w 6 c C Q P p T P 7 x d f y I R i 6 P Q 6 s f v b q p X L 8 e a G j e j q 7 k 5 r + y W G V h n P a K b r B G 8 w f W b P R w W 8 7 s S 9 + b g F e L r m 8 p B 3 0 U 8 a a v B C F + c 9 F R Q W Y O 3 a e 7 H 1 g 2 1 o b m 4 Z 8 Z Y g S W u R m 5 V k M H l g U M d E O + u b D R z d Y 8 W R r s 5 H Q 2 o o X q V P V f 7 O X 5 6 T k 4 N 7 7 r 1 L r N S f O l U / Z A R w 4 P l x h n I P 7 9 / U b 9 E p b r 6 x m 9 R g Q 8 S k u f m k n I q U R E 1 N F X r J j 0 q H G z M E o W J C 8 w w V S u S F Q 2 t 2 N l a t X i W 2 V z x w 4 J A o D R i M f m t R g D u t 5 h o S j W A y m H w I R y 8 f r 5 s F X G R o s W R B O c q 8 1 c G 4 q o a 6 a m 4 T f b k l K w t L b l t M a l O D r V s T E U C O 7 W f w 0 Y O S h / o m d F 9 5 r n P P f r 1 e J x T F W D E k o Y K h 0 L A Y y 9 v O z J 4 9 C 7 N m z s A b b 7 y J 3 t 6 + t E V M M h g e 0 s W D m 0 1 D s d / E u 2 o 2 N 7 e K u T 6 u h I p w X d Q w 7 z B 3 l C 0 t K 8 W d d 6 7 E 2 2 9 v Q m d n p 6 i j y W D 8 w W 0 C e L n h Z g x 7 j w W 8 + Q W n 1 r 3 + 2 n r U 1 l a n L V 9 V Y v I M B h 8 K h y O Q R i C y O A K Y n 8 8 R w H u w c + c e N D a e h 8 e b 6 E 2 Q w f i B m 5 L y p g V c 0 J n B 8 M B 1 Z f v 2 7 o e d X J T 7 H 1 g n 1 l j Z 0 k o H p D N n z l z c Y J p T i 1 g F c o p + J M q 7 D o 5 s k J R K B a x W K + 6 6 a x X O n D 6 L E 8 d P w E G S Q D A 0 g 3 F F s i X 0 c M A a 7 W Y F + / g 2 m 1 3 0 3 b i l r k 7 k 8 b E y S B d k z / / 3 H + I 2 I p P X k 9 g R m y N 7 o n F F e w c + 9 9 k / E 4 V r I w V / D h M z u X U 9 b z j A n 5 O O K E o G Y w N H 8 0 Q A 4 i Y F z 0 v e W 3 f N m n s u F l O m E 7 L e 7 v Y 4 B x G S O x A I / y k S Q V 9 v H 4 p L i k e 0 z + 1 l o M 9 h k 4 9 N v w M H D u L + + 9 d l N h 0 Y B e g 2 C l e W N 3 B g 0 0 4 c E / / T 8 f 7 f G Q w f v G a 6 b d s O V F S U i z Y A 6 d w B n j H k H r t x 9 n J p x M b K Y N Z Q X G L 9 / g d b s W r l C u T k W N N + E T c q W h x y W L Q x 9 H r l y N b F R G o W 9 + r g z k M j 6 Q j F J h 6 / N w O g x y O D L N C L D e v f x H 3 r 1 p K L k p 2 W 6 F 4 S o 9 o F f q Q I h 8 K w O + z Y t G k z 5 s + v Q 1 l Z m e h p k M H V w c 1 u o j Q 6 S f K w a G t x K E T H I e W g z R 2 u B t 5 2 1 H I D N V Y Z K z h v 7 z x Z T i d O n M L q O 1 e O y q 0 Z C h N C K A Y 7 g x y q 3 L 5 j J 3 K t V s y Y N Q N Z Z n P / s x k M B 3 1 E D B O X u M j j 4 I Z H H D J n z T U R Y I O F + 1 H c K G D T j y N 9 L N h n z J o J o y E 9 A j 5 9 u u 4 a 4 K w L r q l a s X y Z i C B u 3 / Y h b P Z M Z s V I w O 2 7 m E w s A X l y M 5 n c Q Z n Y b 2 q 8 c S O R i c E t 1 + b O r c O 5 h k a R x 8 e J D G M H 8 P 8 B Q t l e v Q L 9 w r s A A A A A S U V O R K 5 C Y I I = < / I m a g e > < / T o u r > < T o u r   N a m e = " T o u r   3 "   I d = " { 8 1 C A B 5 A E - 6 6 8 0 - 4 6 D A - 8 5 E C - 6 3 8 8 6 E 0 9 A C 6 1 } "   T o u r I d = " b b e 3 7 7 0 5 - b a e d - 4 0 0 c - b 9 d 3 - 3 4 1 e c d 2 a b 8 0 3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K o A A A S q A f V M / I A A A E c e S U R B V H h e 7 X 0 H n K T J V d / r 6 T A 9 o S f n u L M T N + e 9 T b d 7 p w s 6 H Y c s D A g B B o y E J H M g 2 W A b D A I h C c l C w p Z t k j k k A Z b 5 g Q X C Z y Q O I V 3 Y 0 9 7 m n G Z m d 2 d m J + z k H H o 6 B 7 / / q 6 + 6 e 3 p 7 0 u 6 k 3 Z v / b k 1 / q b / u r q / + 9 U K 9 e m V 6 7 d S l M D 2 C S L U n 0 1 O 7 6 s n n 9 Z A v E K I k C l E 4 H K b + S R N d 7 7 X K N d i P h 9 k U p q d q P L J 9 p c d G I 9 N J V J U T o O q 8 A L W P m K k q N 0 g t Q x b q H L P I N b N h V 6 m P v E E T l W Q E j S O L g 9 N n 4 u 9 C 5 O e 3 D 0 y Z q Y + L L 8 A H V h A m / r i a P D 8 V 2 J 1 k t V r J Y p n 5 m w f G f e T 2 h W l D Q b L s h 0 I h G h 4 e o Y K C f N n 3 + E 1 k s 4 Q p a Y 6 v P e 2 c o p T U N A r 4 f Z R s T 5 F 7 u A M W S k 8 O 8 + e b y O 1 2 U V p a O v X 2 9 l F l Z Q V Z b T Y 6 d a O N J p w u 4 w 6 P F p I I l f G I l V S 7 j c n U Q O N T H n J 6 w u Q P h I U 8 K D 0 T Z r 4 o M Z l s 5 l C E T A D I B E x 6 T O T 0 m i g U N s m x + c i k k Z s a M r Y W D j + T 8 K 2 W Z D r b k U y n 2 p P p f F e y f N 5 K k w n A r 0 + 3 h Y V M U 1 N O d T A G t 0 Y c 1 D q e S S f a k m l s 2 k e / 8 8 1 G I d P Q 0 L D U r 9 0 a p l 6 u b 9 S 0 z + e 7 r 8 5 d L i Z L u k N I g z O B Q I C S k p L I E l L 7 f r + f b L Z k I V l J S b G c 9 / N 9 D m / d S I 4 0 e 8 J n v 9 a L d C 6 P W j m 2 s 4 5 c 0 0 5 q 7 L O Q 3 R L k n j 5 E w W C Q J i Y m h B C J y J R m D d K T G 7 3 G H v e 2 M Z e Y u R Y G n W a a 8 C S J 1 J o P q d w I 3 d w 7 J 3 P v P B 9 i r w B p T t z l B s T E f R h A s i 0 F g v z l u s b N Z D J b u P 4 C x t E o t h X 5 5 d X H n U B 2 m o 1 + 9 y e 3 y X 5 W T h 5 1 D P q o s 7 O L y r K C 5 O W 6 a B 5 K 5 z M m I R a A Z 5 C a m i r b k E B B J g s k k k a Y S T T h t Q r Z f D 6 v k K q 9 v V 2 e I 4 h 2 a M t G b p y m + 5 7 9 W i + q i 3 5 E M O 0 N 0 Z 6 q Q u n F W o Z t r H Z 5 y O N h k o S D 8 r C a R v M S k u l Y t Z s O b F A P O h E G n U l 0 d 8 R C o 6 7 5 q w O N m Z 8 9 e e e R K E G + Z p q l X l O / l a W Q j d 5 s s Q u Z E n y 9 C O Z S n W I B I i w V R q b N 0 g j M Z i X Z Y 5 G T F i K r G S r d z A / s n r B Q J a u B 4 0 m 5 N D 4 + L p J q E 5 P v M n d G 7 m C y k A K E i Y X F o t R w I N l u l 2 t y W M L b k + 0 s I W 2 i u h c U F I i U w r k Q l + f 2 N I h a + i j h k S L U s V 2 b u b d L o U l 3 m K q y p q V X s 9 m s Q i Y 8 8 i l u w P E 4 v M F D l g S / 8 j g 3 8 A c B b I b D L O l g c 8 2 G t 1 v t U s 5 0 J l P f p J l V S k h N 4 + Q c g N S E 1 C t I D 1 F m S k g a X E F 6 k L Y V + + n o x q i q u t Q A Q b O y s u j a t e v G E Y X P / 7 8 2 U V H j J S p s z k D I R M X Z D r p 9 + w 5 3 R i z l + H h N + g C Z A 5 N C z p a R a P 2 C J L b k Z F H 3 Q B Q N N 6 u E P e N h C v A x K 6 t + d i Y a r v V 6 v U K q A H + x Z / d s M q 5 + N M B N D V W x 9 s u o L 5 3 c 4 / 0 0 5 E 5 m H X w 6 0 q N q i R S K 1 e E M g G b o P e P x 5 h 3 7 D F V s M U A D C 3 J j m g 1 3 h q z c 2 G a q e o s B J F + h I 0 D 7 y n 2 0 u 8 x H 2 0 v 8 v B 9 k I h M 9 W w d S P e i d E y P D H h K p C 2 f D t m 1 b j a N E 3 7 v S S 9 9 6 6 5 q x N x O w U 2 0 s u U B 4 s 6 O M g q 5 R O t U S o L v O f E p 3 O I Q U 9 Q V K X c T z A Z E 0 3 B 6 P H L N Y z O K A K M + 1 s M r N R O P O U R 1 n e 5 I 1 E O x D 8 0 B P t H 9 z A 7 9 z Z n t Y q + W R c E r s q K 2 k 5 7 c V 0 I / 8 1 / O U n + K T 3 g y V r 8 m E V 1 w K 4 B W 9 f B L b V T t K f T T M K o 0 G O H e B 1 S / d J E s c f p Z e i 2 u g + 8 q 9 s 7 4 H E r J v 4 s G F P l Q + e A 0 L H D P V J Q 2 X z 6 i Q J Q L U q d L M I L U O W y g 9 P U 3 q U f d L p T k p d O b 3 / 4 X a Y b z B n R C 8 e g D e 4 2 H i g 4 i / / 3 o f l R R k 0 p G a M K u H 6 j x I M T 4 2 J v f r H j f x M 7 A K S c Z G h s U B A g x P s C Q K m q W + 8 J H T b B O L q s j v g a T q 6 u o S p w a O Z d j D t K e + K t I e 1 n J Z 8 y p f R m o K q x Z p N D U 6 Q N / 5 j a f l G C o d R W 8 D s F E A 7 E H n P 1 L l E y 9 c X l p U x U C D 9 b N 0 S U 8 O U X W u n 4 q Y U F B d F o O u 8 c Q e w E a 2 l c 6 x i o f 7 P y j Q m A e c S n 2 K R 8 + 4 m U 5 3 K P f 1 U m F P m V f I U Z s f o J S U F O r o 6 J Q 6 A u B l G 3 P 7 R R J p w B b U Q K c 1 7 Q 3 S x i w 7 f y 8 b 9 T t t V J M 9 R Z M T E + K A y M r O l m d T n k 2 U a X O x a m 4 T i Q R C Q Y L l Z l g o 2 R y k L N s 0 d Q 5 4 W I r x 7 z Y M J r / f R 4 W F B T Q w M K D s K Z Z W m S l m y k 5 X T o 6 1 D K m / t V o s r A o c 3 L y B P K w m d A / x Q 2 E 9 f D Y y g U R Q k Z 6 q d t O h D V 7 p d R P h Y K W X D l T 6 q C z T R 6 0 x e v 5 C Y Z 5 F O s F W W g r A m Q F p 0 D l m F v W v c 9 Q s K m r z Y N S o X w o 4 u F P J S l G / p a n H S a 0 D 0 1 R d v Z F a W l r l m N f r o 4 D P L 3 W q A W / f j T 4 r D U w R X W w d p r 8 + 5 6 J n D u 7 h 5 2 Q i 1 / B d k S z y j J J U 3 e O 5 A c l 8 L O B n b c B q o 9 H R k c h 4 F 9 R 2 j 2 u a K v J t r M q n c 4 e S R D 6 2 n + C k g B N j c n J K y C T q H 2 N H V R F Z u U 0 k a i t r p n z 3 z J X E L W Q N o L i g m L a U O c S N i g J d P J 5 M Z 7 j X n m Z V 6 B m 2 L 8 J c 7 6 Y 4 j 1 Q i e N x u 6 n M 5 q G 0 k M e k A e L d g L 8 W j m F U y S J I i t m v y 0 0 P S 6 E / C e 2 e c f 1 S g 7 L H 7 g X q 9 e v U a 7 d q 1 0 z h C N O F O o h 7 u M P q 5 o N r h / R t z s d 3 D 2 8 e q P V x X b D t 2 j V J l U Y Z 0 b L 6 w j d J s r D 4 y E b T 9 h P u i Q A q h g G B J T K h p p 1 P s q d S 0 d L r H U r g s U z l 7 p q e n q a + v j + r r 6 + V 6 3 A e v k F j v N H b K N W s R a 5 b u u 1 l n v t M z Q W e b + 2 l k Z F Q q 9 C y r F r F o Y S n k Y r 0 e U u d G L 9 z e e D P 3 n v d s 5 B Z 7 I z E s r H b A G J 8 L i c g E Q B K h M Y 2 5 z G L T n G x f G 2 Q y L 1 J 5 1 7 8 P H s h Y / N b f t V B e f j 6 T J U w v f / W i H I P H c X O h n 9 L N w 1 y v A R n r A 5 n g P d X W a 1 1 F D n V 1 9 1 O A r E I m N P x Y Y B / P 8 O d f U Y 4 O M 0 s p 7 D s y M v i c c k i A T C 6 W W L C f P F 4 P 5 e X l y b V A L C G 3 V / B x f O w a L K b v n l 1 7 E s r O D f 7 Y j h o a G R 2 l t N R U a m x s k p 4 K j w 9 A x Q J Q j e r y / K y n B + g 8 2 y 9 c 1 7 S v Y u b g r b Y J Y o F 3 v 8 V q o n G b R Q O f k 2 I N i 1 G e y F X / K A C N f n + F R w a 1 Y z E 2 z X Z l M E z O k V 6 q q t o g x 0 A + q K C v f P s U P X f 4 K N e p e g / e K s Q i H 2 W 7 r 1 J 2 d p Y M r m / b p g a A e 7 s 7 q a S s U r a d z i l W C V N o Z H i Q C o t K x I 6 C 6 g c X O V R C I B C A 1 L J J 5 + B k y e V w O O S 4 l m q 6 B A J B u t b e S 0 7 v 7 E M X q 4 U 1 a U M 9 t b t O v E I f / X o z 3 e w J i d 7 u M l R 5 T a b b A 2 b a w E Q C m d B j 7 m c p p c k E t / U 7 x i B q b E 8 5 O j z E j c N w m z 8 g m Q C 8 F 9 L p U S F T o k 4 F a v I 3 T k + I J I p F R g o k D F F q S o r 8 P t h w U H 9 r 8 g L 0 H 3 7 8 Y I R M A M g E B M h G O Z W 7 q K K i Q s h 0 6 9 Z t U f d A J q j X I E 9 q a p o Q C G Q a H R m W 5 4 x n C Q e G 3 E N e T R F P 4 t j Y e O R Z 4 1 W X t m E 4 L 4 i 2 b y i a 0 W b W S j H / q 1 / 4 x c 8 k P r U 6 Z U 9 d h T w p j C G 9 d 3 u B R B o E + Y F t L b d E K h j I S w + L L g 8 g F C g W I N j G 3 C D 5 P U 6 J F R O X L D + w j M w s a V z t o 7 P b T v M B 7 5 / 5 a W s f G C 9 C q F Q 8 M t l u g e o L A m n g 9 7 1 9 h 2 i 8 / y 6 l Z Z f Q 3 5 w d Z P m T Q V W 5 I W n I 3 e M q 3 C s Q U q r i 9 m I f b S 3 x i x r s s C l y 5 L P K + N Z b x 6 V T N P E N 8 d z g R Q T U d q r Y T w C 8 f p A 6 U P 9 Q Q F 6 X n 7 e Z p r C b I b 1 w X i M j h Y k V C k q E T N A 5 R q 4 w n D U 4 v z b K I j X v 5 c W k O 0 A O u 5 W + / t Z d 8 s H L 5 E Y P S r S x J M 2 4 w o B B r F i C x Q L O A s / 0 m B i 6 Q 9 N m G v e m S M Q z g H i 9 B w W q T P f K j x L m k q S v X X f T w F S 0 T s b d b F Z b 0 i i Q t 1 + i N N 6 / N Y m e q A z K s + k f n 6 b h i X E 6 1 d w X G Y u 7 2 W 8 T B 0 N w r E W c G Z 1 s / y D i o r y 8 n B o a 6 q m w s F C e 0 + j o m F w / w e 8 H Q V z T 0 x I p g W 2 c R 4 c H d V H c 5 D 4 X J a e k k 5 O v i Q d m C 5 y 6 2 i n k z s z M N I 6 u H a w p p 8 S T O + q l c j 9 8 r J y N V j P Z 0 z L J 7 R y l z U V q w A 8 Q F c F 4 C E C i B h 4 O h y g 9 X e n f i F W b D K j e E c D b F m v A A 4 + i Z A I w X g R 3 9 2 w o y 8 u i t h F r J D Y R D h 0 A 4 U Z / e 2 6 a / u J 4 u 2 g A c B B 5 f E E q T A / Q n t q y y P g d 6 v / y 1 Z u 0 Y U M l 7 d m z m 6 o 2 b K A d O 7 b T 4 O C Q n A c Q 1 p S Z m c G E u 0 7 O K R X V D p d 5 a l q a q I Z T k 5 P i p A B B c D w 9 z U 7 u E K v l h r t c P 2 u 8 o l T l W 1 n L s L E a m U J W J 3 8 O v s o a K W t G Q j W U F 1 B e W h L 3 W t O s J i R J T w U v U m U W q w 1 G U 4 Y N h I r X F Y w w n 1 g g G B V A G J I O T d p U 6 B c P l U Y 2 q z / l W Y s 3 Z h 9 F y Y R B 2 c A c Z N K A P Q i b E 9 M 0 N A 5 u 8 N L e m k x 6 8 f B B q f 2 d V d k y h P H 0 p n T W I m Z 6 S K c y D 4 i k i b V X 9 V i T B p 7 H j h 3 b q K u 7 R / Y x X g U p B U I h X E l D 2 V K Y G h O k v M I y G d w F 8 M y v 9 1 h o y G l i O 6 y A a o q S J J p 9 x 4 6 t l J e y N G O A S w F 0 v P E k W 5 W S 4 0 g X 9 y l 0 6 1 c v 9 N H x V h v d 6 v V T V Z E a H f e 4 X Z S T p y a 2 a d T l + 9 U P Y G B A d M S I F s f Y h n q d k l c A h M A A 8 K 0 B i 9 h Y j y t g L w E I k c J 0 l c V E p m t J h g 4 I X k B I I X j 4 4 M T B J M 6 + M Q 9 9 + K t 3 a O o + t d l E J 1 u I 7 t 3 r l m B Z o L S 0 W C L R Y w H S 1 d X W i G 1 1 6 e J l G h w a E u L F S i D s I / I c g B N v K q m Q 3 n 7 7 B N / 7 n n y / q 9 1 W G f g d H x m S + 6 G U F 2 T f 1 5 5 W q 3 D N J D q 8 s u X w 9 g a y m D A W E a J v n O y n 3 M w i O l I V o L t d A 5 S W o q I Z 7 G z I A r r y 4 + H 0 J V F F t u o h L V Y L T Y y P y e Q 2 D R D v m V o P N R Q G J A 7 t c Q X G 5 S C Z M t l 4 5 7 Z G h 6 u 8 Q q 7 x 6 Y V H q w 9 x h 4 O w o q p s D N q G q c A R p C / 8 w 1 0 q z r b T T x 3 b b l y l g M 8 A C q m V h p g g G R k O a m p q 5 u e k V L 1 4 Y G z p 5 M n T t H v P L i o u L q b T Z 8 6 I i x y e w V v N t + j O n R b y + t g m Y 2 l n t 4 Q o 1 z x K u 3 f v o P y i U v I N N 8 k 9 p v i n Y K o H i H n j + g 0 J d 9 p c l M F n V H t a z b L q N h R G y e 1 m l k z 8 Z J o 6 R / m h 5 d L h a p A m T C F b N j c Q N T 4 B g E w u J o 4 G 9 H 4 9 M J n J a o i m G l y 0 m V n Z N D w 0 I H F h 8 Y C 7 / X E F 6 g T S R U s b j J c h u P T M 1 R u y v x D A 7 r R y t b L m T T k p I d r C E u t T H 6 i R c b 9 Y I G o E n d S x a i 9 V V 1 f T N W e h k G T z 5 k 0 S 2 J q o 8 4 O K l 5 x s E 4 8 e P H i H D h 4 U K e N g D a W 2 r p Z q W Y L 1 9 v a K i u j z u s l q s z N J M 8 m W F K Z d 2 2 r l n l r D g I e w t L R E t q e m p p R t H N e + V r q o b 7 a K O L i l W r x E 8 O j 8 x f F O a i i F J A r T d 6 + 6 y J 6 W L Y 0 j V j d P t S m V B k S C w a 3 1 + b Z h C w 0 7 Z / 6 c v P x C U Q + m p 6 c i D x c N r W V 4 a e P i 1 h L w M 8 f c S d Q 9 H r U r / u S N L n r + 4 F 5 j b 3 5 A P c Z 8 J j M 3 9 O L M I N 2 b w B Q L d b + M Z F X f a L x b j B m 9 k G L o G D / y V J n s A / D w 3 b h + U 7 Y x e D s 8 P E x t b X f p x I l 3 x A M Y S 7 a M j A w m R q m o e y B X b W 2 d B O r C 1 W 5 m Q i E M C a a A O a z G G b v G E A K l 7 W Q m Y 0 a W D C o X G G 7 7 1 c S q E g q k T u Y 6 A W H + / u I w 7 a 7 d Q B t y w 3 S r j 9 W N E g e V G s 6 D W D 1 b A + M n U x 4 T n e u 0 0 d t s T G N s 6 V q v j c 5 1 M Y H Y y M a U d g 2 b 3 S H 2 A G w q D F S + G 4 B c D + j J 3 / f l i / S B / R t p Z 2 n U M b M Q 9 E 4 k 0 b k b P Z R q R h I c N V A O 9 X F / p Y 9 K 0 9 0 y C z o e I E M s M A Y F a d P X 1 y 9 R D + X l Z X T s 2 F G q q C i P X J v I x k v i 9 4 2 N j X H 7 w H w 2 U 2 Q q P T p H T L n 3 8 E 9 5 8 0 4 y 2 8 1 h G p 8 Y p + a m J n 6 P m X J z c 7 m T X V 0 Z Y f r + + e s J f t L K 4 N j O T Z Q U 9 o k u 7 G O 9 e d w V 4 A o x 0 Y m b 4 / S + v S q O 6 1 z r O O 3 b m D H j Y e E L 3 + y z y u g 9 Z t D i z O 1 B C / V P W k R i Y S w F E 9 z K u f I b + T p k F D J R i K W b S T x a q / a D V x B S W / w H 0 f c 6 v A i J a M 5 2 L n w K C K o c K h 0 A B 0 G y 4 b i D 2 n b 3 b j v V 1 F S r A 3 P g F N t L h w 4 r t S 4 R Q F b M W S t h S R g L 2 G E N m 7 h 9 8 N s Q o Z 7 J a h + i O t D 5 n u r K i t y v K N h I V Z X F I q 3 g I Z y e d l H 7 x O p J q l W j M + r D O z 0 m o + G D E 2 z 8 W i 3 0 6 t k O O n W p k Z 7 d l c O 9 k B p 7 e v n P b 9 L 7 P v 0 a b y u p M 8 R q 3 Z T T T b b J R j a u p m n K z Y Y g 3 w t 2 A n o 7 e P 6 A 2 4 N W 0 f l B J s T c P V X j k / O P M 5 m g e u X Z n b S n e I L r N 8 x 2 k E / I B J s I X l C k 7 k o 0 g 3 k u 6 O E C T S Y A 9 s / k 5 C S 5 3 f d L q X g c P H S A W l p a j L 3 7 g Z n I s W T S 4 1 u O 4 i 3 U M z A q b S D E X x 7 D J Z h T h Z Q H h y v g P V R f r M + 0 S a a N C M G 4 Y D s + P n E l s W p O i c P b 6 i R 6 A R X R 2 O 2 U X q 8 + z 0 Y u y w b 6 8 B + f p 7 / 4 v 2 f p Y p u H / u C H z L S 9 i H s f 7 p k w c h 9 2 9 X M F + + R h S g g L V x 6 m T z Q P K L s I a b l i k c / v w R S D 4 6 3 R G a e P K + x m P 4 2 2 n a L n f u 8 i v f J X / 5 v G n C H p V K 7 0 W M X m A Y 6 w 2 v a 0 I X V m Q y H X 2 f b 8 U T p W 5 Y w M S 8 R j 9 + 5 d c x J F A + S D y h Z r B 8 + F 1 i G l k g e 5 k f R 6 i 6 R 9 I P o d d h j I B d U O n e / T t W o f a u U P W l V 4 E v 5 B S l X n 2 B O 2 u Z U o q y a h L K S y 2 6 A C J q a c U i H T 5 m z x 1 m W l W P i B 7 a b 6 E g s d 4 h 7 u 4 + + t p Y n x U e r s 7 B R X L I x Y n W w R X q z Z 3 O C Y r b u j x C 9 G b J r h z H h c 8 U S F l 9 V m F 1 0 Z z 6 J X f i y d f v W l m s i Q A / D M 5 8 / R n 7 z e x Y 2 Q 6 I t / d Y r s r C o n A g h U V 8 C q d 1 J A H A l z Y f P m z a L 6 z Q d M V h Q J E g N 0 o I l I p u M z O 0 Y s N O V N k n E w J a W C o v p h 0 i I 8 i O 5 p J z 1 b 7 + X v y / f h Z n y l 2 8 a f w R K r r 4 9 6 2 G 5 b L a w o o f A w g c 0 b S q R C U V D R z + 8 o p O t d k 3 S n s 5 v 2 b D D R H 3 5 0 L z 1 R m 0 I O J p a X K 7 C 6 p k Y i K O A J g t j v 6 e 6 m k h L l L j 0 T N 0 d K o y g j G D H E o V b M N r / p c Q A a E g J K n 6 y z 0 z 9 c 6 K V g R i U 9 s W 9 3 5 B y k 0 4 / u y q X z t / u o f 8 J L v / U z h + k Q S y o c v 9 k 1 S F f b V T Q C s D H X z + 9 B T r 0 U G h g Y N I 4 m h t m s 5 j T d v t M i o U Z o 7 F D h Y 4 F 9 2 D c g h Q a 2 3 3 z z O L W 2 t t H 5 8 x d m E C u f C Y U O M s g q P o C Z A 7 C x / Q G / a C Q I R 5 q a d F J T 8 y 2 J H a x I u i 1 5 O M Y 9 Z u o c s 8 r U + 7 L S E i W l V g H m n / 3 Y y 5 9 R w n J 5 / 7 1 5 c 4 K + / O 1 O c n v 9 9 E O 7 K 7 m L 8 k v l 3 G M 9 2 W R O p s q 8 F N p X m y d z Z n 7 7 b 5 u p p d 9 F e 6 o y h X A Y h 8 r K y o 4 8 G I j / t D Q k F U H Y D N t U 3 J P F A t M 4 K r K i D 8 n B 9 h X 0 d E R c T 8 e M Y z 1 O Q N C v N S l M p 6 4 0 0 y f f v 1 3 q D b k G A T h n X t i Z R R / Y X 0 Z P f f 4 8 f e 1 4 N 3 3 8 P e V k C k 7 R r / 3 h t 6 i 9 f 5 S e 2 q 3 S d V 1 u v c f 1 n k a 9 3 G l B V Z s r A H V g o F + e A 7 Q F q O C N T c 0 i S T o 6 O m R S K C L C 4 e V D m N H w 0 L B 4 4 Q A Q B G o b n t / W b V t l Q B d e w A G X j X o n L D I k g k F 6 B D k j 8 a g 7 Y C W L 1 U 6 j / e 3 i M S w t K 6 X y i g r u E J I o J y e b 8 j K Q O t t M o 9 N E u Z Y x s a O Q J M Y d t s a 0 w J X 5 t 2 I 2 1 L P b s u i P P l J P 9 e V 5 t P 8 3 3 q C D / + k N + s 7 5 L i r I d l B 2 m p W u t A 3 R l I d t J L 7 8 t 9 5 f J f N h 3 v P 5 s z J G h Y e E n h A Y H R 1 l C z l H 8 o E P j 0 0 K m b J T l J o A 9 Q + 4 y H b U I J + P 6 R T F S R H r S n / c A O f B 1 9 6 6 Q x / 7 w E G x K 2 P R H x N N n m Y J 0 Z G 6 L K m b H / 7 M a x R K s t G n P / w j c g 6 d 1 Y f 2 Z V D 7 3 b s y 7 g N 7 Z T b g O d y 7 1 0 P Z L B G g N S C q / P C h g 7 S x e i N t q N p A + X l 5 M j Z V V 1 d L f p 9 X J F h / / w B d u H i J z p 0 9 L 3 O n N m 6 s o q b G J t k + e e o 0 t Q 5 b J U U Z 5 q w h d R r G D P G 7 8 N y a 2 E Z u 8 9 b S e P p + s i a n s a r H H Y a o m 0 m U F P Y b 4 2 M m u t X P z Z p / P g i a i x i / m D a 4 E m V F u 2 u k m f r Y c 7 V 0 7 n M H 6 b X f f p q + 9 o M e 2 v v r b 9 K P f u 4 7 V J 1 v o w x W 8 f 7 P m V 7 y s A T 6 7 o V 2 e v 0 3 9 n P P N 0 2 X + r L F u E b 5 5 8 t T d H s k n b 9 7 m P J z M s Q 2 Q u / 8 d I 0 n M u c H P L r e Z 5 V k k 0 h / j A e D w c 7 H F e A P o s B f u z J E b z e P S Q Y m z E g G b N y m 4 I g 4 0 z J O b 9 w c o Y y 0 F D r T O k H / 5 m t X K e i d 4 r 6 p k r U G H 3 d c P s p M G p U Q o L + + H h a J o 6 d c J A L U r x R W C + M B m x i 2 b k F h g a j l i O 8 D Y Q 4 c 2 C + S a 8 / u X X T 0 2 J O i b a B s 3 b q F 2 t r a q L y M V X h D z e v n z h C J S J 3 R y d c C s z V Z v I A n 7 t r o B 2 + f o K L i Y p a E w y L x A p N d Q q R A C k w B N b 8 q 1 b z y d r O o f M b 2 s g N q S E 1 R N v c 6 I U q 3 W + l D h 8 r o 4 8 9 V k Z l 7 n I + + c o X + 4 N W L 9 G N P l N L P v d J I 7 i Q H / d k b H T T p d 1 B x n l I V e t u u y d j E w Q 0 + O t s y T B s L U k U t Q C Z T P A T M f Y o F h B r y b k P 1 g c r 3 u J I K H Q g M 8 5 8 7 W k 7 Z G Y U s t V k 6 q 1 M y V I D M r v / + G x c k S + v d Q S e 5 h z u p 3 8 X 2 j 5 k N e V s K 3 R 0 Y p / / 4 Q i 7 d b T x L m x r q K D M t m a Z C q V S a r T y n C B H q H Z m m U 6 2 T V F O o B 1 k t r O 6 l 0 q m T p y T c C F H h 5 8 5 d E M m H H H 9 w H k G C 5 O T m 8 D 7 y n p N k M U J 6 s H h A b Y Q q 5 x 5 u Y 9 F S J c f w / Z 1 x q n w U J j q w O Z c c / D k Y d 7 p x 4 y Z V F D l o 2 M 1 m g C m J K r O x c E F I 5 t R N B V f 2 m Z t e v 3 h T 1 / 2 y o y g n k + p L s t m o n J C l T X p 7 u r i X K a O h g T 7 6 4 v d G 6 P X L H W S 2 p b H 4 J v r 4 8 z X 0 6 r l u + s X 3 H 4 1 k a g 2 F 4 G g I 0 q j L T B 2 j J r J o X / A c Q K + 1 u d D H K o N t h g r 4 b s L 1 2 6 3 0 V 2 c 7 u Q K D o i W 4 J 4 b I k V d G P / H E B q o p L y E b k + O p a g / X p 4 q J u 3 7 9 h v T w 6 A A x 6 e / 5 5 5 + T 7 d l w 8 e J l C Q 8 6 f P i g R L X 0 9 / d T U 9 M t I d W u X T v k v V A n I a G q q h R h 4 j E y M k L p j g x 6 p 8 N h H J k b 7 6 l V + T A w H n b h w i X a s 2 e X 2 H x e H 5 s N o Y B I S h R M i v S Y 7 5 e k y w X T G y t I q M N b q 8 k U 8 k u e A Z V C a o o N V r t 4 i 3 7 p a 5 f p k + 8 t J 7 O 9 k D r G V M + I 4 E v Y S n p w 8 U E B G + t x V v n m g t P t p U / 9 w d f J n J 5 H H + P O q a G 8 y D g T R V 5 a i D s q Y 9 U M L v 9 0 Z Y C e r n e I l w 9 L 1 6 h p 6 i T 2 k A 4 D 0 g B R T p w 4 S c d Y j X v 9 5 j A 9 u z W P z p 4 5 S / v 3 7 x O V T g O e P C T b 2 b 5 d J X B J B E j T h e S c 3 8 A a C a J k N M k R o Q 5 P M F Y Q w Q R U T S Y / F 7 f b Q 4 P + x J 7 g 5 c C K O S U w A I c p G n C j Y n o F 8 J v f u h t 5 W P / 5 p 3 e S N b U 4 Q i Y A K b s e l k z A u 5 V M w N j U N N V X V 9 E X P v o v h U w g w O e + e Z K y 7 K H I Y K 8 m E 7 D v 5 f 9 N 3 z z Z K c R B 1 q P 9 + / f S z p 3 b Z R u 2 S j z g c U 3 i G 3 l Y v f r m C V b Z G E i Y C c m h A T J B L c M a U L N h Y m K S W u / c I a 8 n c f R F Q 4 G f K p l I + y u 8 Q i Y A v w U o K a + i v t H 7 B 6 u l 6 S H p Z k w 7 X O 6 y Y i 0 N + j r G l K A S 4 J O R I f S / / 9 w O q R R U C 1 y g D 5 M 8 Z R 2 J U V 6 Q Q y / / 2 P s o B Y N x D E z i t L n 7 J Y o c s 3 K h O m l 4 / Q G q K 8 + n b 3 x i v 3 F E A Z I A d h S 8 d B j s h R q I 3 H m X L 1 9 h d e s i 1 d f V i f r 9 t Z e f k L l N I M + b b 7 1 N I 3 w t C I f 5 T y C k y + W m K 1 e u G n e N A t f 0 9 P Q I 4 R x 2 t M y Z 2 F r s l 6 D Y W i Y S Q s z i A X v O N d o t q 7 I o R F s 4 1 F i T 9 / 7 c F M s F 0 x u X G p d A B s y P 3 K J N V J c x L q I Y A 4 B w y e I h Y R r 0 j e G s y L w m 3 e u s Y 3 k B z y B W c 4 z z s N + H 3 / z m H f r P P 1 E n 0 Q n v / f J V y r E 4 6 c c O l N O x u n R K S b F T 8 6 3 b Y v y D d G 4 m j J W J C 3 X P z + R E 3 F 1 / X z 9 l Z G Z S X 2 + f T C r E S o l n T p + l 1 P R U e v L I Y W k L P T 2 9 s h w o O l u d C V g D W 8 g K P B v w u Q g Q O H f u v I w / 4 T 5 w 4 4 v K x 9 9 B q X 5 + G v A v P C j 4 Y b B i h N p W U 0 + Z V r W a A i o A 9 h O y E s H R 8 G b L 3 L N x 1 / H w Q B T + E x X 3 q 2 z z w c 8 S z c r S B 3 b K Q C C D 6 s u y 6 a f + 6 C r 9 5 c + W S C N + 3 / t e i N h V p 0 + d Y d L s Z i k 2 J J 4 7 5 A b p 6 r w n Y 1 a Y D v / C C 8 9 L o w d g T 3 V 2 d F J 5 R R l t q K o i h + E J h E d W 5 d 5 T p M K L j n i f D Z B w k I w Y h I b U 3 L J l c 9 S O Y l K t J K E k b + G y F 6 7 Y e 6 M m W X k Q p I H h a D f y t A V C M 1 3 d 6 1 h a a A n k Z A 0 A 4 3 W w S R f T b Y F M e G b I 6 b C 3 O o c y b C H 6 i 5 8 p Y b W u U f L v x T o p L M V 7 6 f v f f 5 3 G J 5 S K 9 d m / v 0 P 1 9 b U y B + r F F 1 + Q 9 G K 6 0 4 S D I 7 8 g X + I B Q a Z n P n e C 2 0 K I g q O 3 y D T W K N d k p 6 o Z w f O h v b 2 D J t k G A z C u d V / H z L v J S S q v 4 H K X F b G h 0 g s a a M i p B v 0 A h O I j n S 5 G x G M z 7 a x j 6 a G b F l 6 x N h Y G f B G d j X l h C w U a 6 F c u 2 O n a 1 S u E d X W d U 1 N s 7 x T R k 0 8 e M a 5 A x 2 i i y Y C D i n Z 8 g P q t O 8 i W l k M / t V V 9 x j 9 d H R L n E 0 K U I E k A e A C R X 0 K 3 i T c / f V R m C G O m 7 r M H a k Q d T V 3 A x G p 8 N 0 g o / T v h P Z 6 S z 5 j 5 + 1 I D K 2 N H r Q i h M G 2 G + 0 b 5 j V D 5 O k b N d K H H Q W / z g 4 3 r S 9 a x x I j v r A E 0 f i x X u l B g T O q b n 9 h J y U y K / P w 8 2 r R 5 E 0 u C r d w j R x u t T n w 5 6 V X O D 9 h C D d v 3 0 E 1 W 7 b b l K s / d 6 O i 4 D P Y e f + s 4 E 2 u a R s f G q L u 7 W 8 5 h / A v n Y J d x X y t R L l h y J x 7 o h G O B X H / 1 9 X U y A 0 E k E / + f 5 n t j I e w I q f g l 1 o W / n G B C 4 U O X t 6 A T w o 9 F O d m e Q i 1 D l v t S A 0 t l r G P F g O o + c d c u 4 3 w L Q X p a K j V s a q D u e 4 o A i R p o S f q 0 x F 1 q n O t K o d T S f d Q 8 m k O v H z 8 j k g S N 3 + 3 x M r l G K I X t K U g p R J 1 3 d d 0 T U m T m V 3 L 7 S K I 9 Z T 7 x 7 M U j d r 1 f e B w r K 8 v F L k N O C U y b 7 x y z U H F x k Y Q 8 Y S q H N E G G T 2 4 V b Z P L V V Z E Q q G O A 6 y 8 n 2 5 1 R 7 L x r B N o 9 Y H p 5 7 c G F z 5 U A S / c y K h a 6 h N P T 0 f 5 w 3 E B l K W 7 6 I m y i R m J R H u Q 4 C W V V b v 8 Q 9 Q T q q b u M R J P H N b 0 B b l g g y F K A p m S r o + V 0 Y C p h h w p J k l I m g h I z K M x 4 r F T T k 6 O b O P o 4 N A I V R g Z r T A W h k x K e l k j p H A O B J a / z S 2 7 U y K 9 o F o e Q J o 1 R L l Z 0 f V + 1 r E 2 g H l i C 5 0 r p u 2 g 7 3 3 v d b r a x R K o 0 y Y B y / / 1 V b V 6 P G Z g p 6 W m U H 1 B Q G Z X x w I R M d k F 5 d Q x l U W D 4 U r J i o R I j N O n z 9 L 2 H W q 6 C d o L g C k c g 3 E Z r O K B z 2 6 f c I j b H c l a 9 v 7 6 G / S F 7 4 1 w J x H 9 3 L S 0 d L r d 1 k 3 t I x Z x z g y N w r 2 f u J 0 u V V l 2 C e W F Z y k U E o / N g P P + 7 E X r W H 0 s Z N V H D b i k P 3 / S M m N K y L 7 t B 8 R 7 a L U k k c V Y u B q r 1 4 N U S E K k s 9 l q B G 2 5 E j A L h 0 R t b b W o f i C m j o r B 4 g Y d I 1 Z R S 2 c D N B 2 L N Z m S + b 2 I 6 b v 8 5 e f o d 1 7 M l 6 x H + n 1 o 4 I G A T y J u r v V a y T W 9 + G G D x Y J / L i p g + U o w r E i E U e 7 Z s E 6 y 5 Y H F v L B 6 R Q K c u Y C G r h s 7 8 J m f f Z G l V T Q + D q f g P U Q C n d h P B K n g r U M G q v j k M G j k S H g J u w l A 2 m g N N I d J J l X 8 u s U g U c e o R d L H 6 c U N T t 1 B v J 5 y e k D K q U + J f l Z + h k U 6 d H g 1 U / 2 w / 2 a 2 z 6 U u y y 6 h Y D + B M G 6 / e l 3 H y m E h C w U A / s T m i m D C b R K y o M D t D s 9 s L I 5 W e y M e P u R F R H B r f D I c J C v F n C y s 6 4 t Q J 0 w G v D 1 k o Y 5 h 5 U E E Y B v t K v X N 8 O x h U q G 2 u Q H Y Q 1 i M / F x X s g R O Q w J 5 w q l 0 p 6 V V v M e T U 1 P k 9 / l F D c S w D J p b M O A n q 7 d P 3 m / N K J X X 5 c S y B 8 d y 5 y B B m L E J + t e J t X b g m h q n k C 8 6 R o N n E / t 8 L n V H J R E G h n W a L w 2 s e I L G r Q F J h n W H M b 5 4 t c c q C T e 1 q x u S B c S E g x B k d y Y V 0 r h f R U g A u W l s Z y e P 0 s R k N M c F 7 o P 3 X O b v c Z n v p 9 G A F V X w N U 1 s U j C Z Q C g k 0 r x 0 6 Z I M 9 G I K y u 0 7 W L j A R H v r k Q A z z B K U P z i u f S 5 1 M R 2 / 2 r y s r d t n r S d z G E k 2 Q t x z q Y c V T 6 h 1 g i 0 P 4 H r G l H K s 7 4 S c f O j c M F y B B D Z S 5 d w A M J V m s L d T p m l U 1 2 y k 5 q Z m 7 v n N l J W V I a 7 x 2 3 1 s / 1 Y 9 I e p U I k C t L E w L U s / k 7 N 5 C O A T q 8 / 0 Y i Z R U B P G A S g i P o Z M J h 0 U f E C a F l e c B v B c e O n 8 c k X F c q 6 H T t 7 5 F T + z f J 6 o d 0 j d j 6 j 0 k F O Z o S X v j f 0 5 3 g K 7 e M 9 G m 2 o X N t 3 p Q M K F u L V t r L s r L p o 6 x P G r I c 1 F T v 5 l 8 g X V C r Q R g r + w t 9 8 2 a K i w R M D U D D R D O A p A H E Q 0 g l M 2 e S u + 0 x 6 0 g G Q P w D C n M k A 9 i e J 5 l g n Y x w T E 3 D R I n H r C 1 4 M B A U h Z o M 5 B W C 1 1 2 K D v Q S o G p X v n u i G q H t I L D A 7 k c A 4 j l 8 / s l n u 9 c 0 x B V l W a T P X f 5 v M 0 L + 8 Y P C D O L Y 5 A F e n H 8 C P c 6 l g 8 1 u Y F F k Q l A h D Y S r s A 1 j v E m z L Z l S t K p j t n J B I A g k H 5 V / J n z A b n z Q J h E Q G Q E o B f H i y X T b G N S A n T Q q c W 0 Y 8 c O i b 4 A e S I d N M 6 J X s i F / 2 + p S K W k Q H S e 1 n J g e Q l l V R 6 c N i O d 1 T p W B j f 7 r T Q + M S k R 3 p j o h / A e 9 N q L A X L j f f Z b b O z P w 8 t R V 5 K o k U h Q u h D M n i e C x E 6 K H 2 h G e m k s i J 0 I o u 3 w 6 5 T X o s a z t m + V C A l 1 T h W D S w J 0 G j M V x 6 X H s j o l h l 1 m 1 n X D k t I L 0 D 8 s F u v q 3 t L D 4 5 6 m l t Y 2 u n D + E n V 0 d D G Z Q n T + / E X j 7 P y A I w H p r d 9 / e J c 8 y v n Q M z F / v 4 z 7 Y F w K i S t n A 8 g p j g M G H B 3 w I G a w 9 J s b Y X I 5 J y g P i X x Y / 4 S q J 2 S S 1 m Z I K P w 3 G C b T R 2 L a 6 F I X 2 H a J j i 9 J 8 Q b M V O w I s P G I H 8 d Y J 8 + K w J 6 S R t m V + + j Z 5 9 4 j v T a k U 0 H h z O V U 5 0 L 8 + A 8 A 1 / d s w G I E W P 0 k E U A i x O T B R o K H M L 4 J G O P A 9 w H f A R 4 + v c x r I i h H i Y k 2 l a e S 2 + 2 S i Y 5 q v p U i j 3 y W b C p i a V L F t t G l L v x t E x 1 e m o L e C L o 1 9 t Y l 0 c o C A 5 9 o c K h 3 p O g q K 5 0 5 B v P 1 f 7 5 J v / 4 3 t 4 2 9 m Y j P w X F o g 3 f G L N p 4 w E N 3 b / x + Q u E d m L 6 O f B A Y O o E 3 L x 7 z q Z R z A b b 5 n j I v V e S a J D s t V N x 0 R 7 o i k N x X E U m x C v u 6 H U b b 6 F K X + W X 1 Q 0 C 7 a Y 3 f I l g n 1 s p A Z 9 E F z N y a 4 6 P D P / L C V v q 9 D 9 U b e 1 H E z w I A F r O m V C z w D e D R Q 1 g R V j + 5 0 b e 0 2 Y f 2 V / g o C 1 m D u U 0 1 1 N f R v Z 4 + S k 9 T h M K n q x f 1 K t T i j Y V Z e g 8 O 0 9 v X b 0 d r P g 4 Z C T K D L g Z B a z l V Z H j o z g A / 0 K S Q R D e r X x m F 6 k H W s d Q o z Q y K H T L t 9 l B b y x 1 q a G g Q o z w W m D m N J x C L h a b y m g u g 5 H I / V a R q 3 l r k k 7 G n c R d U 0 g B N u o J k N 2 P q O w Z 6 1 S t s K n j + 8 O r z + 8 j P j d C U X 2 H c Z e k x J 6 E O b t p o b D 0 Y w m T h y u V e Y Z 0 z K w 6 s B A 8 4 P X 6 y W 0 z i C o + X P c 6 p M W m Q 8 T j b Y Z M B 1 s U A 0 Q p 2 0 z Q d b b D J Y D L m W c H J s N S A z Z W V E q Q t T C a E P E H q D D v D r G o F 8 S X I T N x J h A 0 y g V R G T g m 8 + p h Y k n m r 6 O H a 9 V x I U m s G J P 6 3 F J g v 8 H I d y w P U O g p S X q P R L V T V R h D p Y s i U y q p l T Z 6 f a t P u U Y V d r c s E 6 f i w Z I I b H m N c 8 D u U Z v j J F p o Q x w Y W i 9 t V 5 o + Q C Q U 5 B l u G z N Q 6 b K Z 3 7 t r E C S b / 9 O / G f 2 M b K d D C 3 M P H t v O l / L e s N t Q 6 V g + x 9 E F D W m i 3 1 t Q / f y I H 2 G d w D x / d 6 J F 1 p j b k B C n Z E p L I B I 3 q B Q z 0 z g Y 4 M f a x f b S n 3 C d J W q p z 3 F S f P S 6 R F B r K w 6 d + G 3 7 t z h I f j b m U E + Z C p 0 1 I w z s z i I X i M i L T l w t z j 0 M t E Z b w V u t Y I H S U N v 5 i e Z v I 0 M U c w N S I c S M / Y i J U Z g d Y S n h l N X h E j R u 5 M w V Y + 8 k 1 z c a M A X h 3 s R D a Y o E I j / i p 7 7 D 9 k L w l E W L J g h A o I Y 1 f j Y 3 h J 8 e e x w H E + g l 0 G 1 / i s i I S C i 7 T d a w O Q K M Q 9 9 Z 6 m s R s Q H v D 1 I h E w L T y Y 9 V e q s 0 P R K Z q x A N J S 9 0 e t x j / G r 0 J x r P m Q + 4 s Y U b x k R 5 R o k S 3 L U k I g w r J d v u I m X o n Y q + D L R + m 9 L Q 0 1 f i X C Q t q 6 j B c k X v 6 Q W F i g x G 6 6 z p W B 9 B + Z o t Q Q P K S 2 P W k N K B R b S 3 y y x y m O i Y S Q o D m A 5 J K o u E C L u + D t d r B W Q J i S 8 v K I h M J F U H U K / + N 7 I M w O 0 u 8 O C G r 3 r c N s / o q 5 6 J l u b E g p w Q y 3 f z h H / w P Y 2 9 x m J w c o w / 9 5 E / T V / 7 L l 4 w j 6 1 g p e F n t g + q H v P L I F q Q n E q J Z 4 f g 7 d z F v y S 5 R C f F N r S w z I N M 8 F g p E q 8 M N r 8 e 7 k r k t K x I i O c r M A V 3 Y X 7 P R D f k t 4 u d c A V g 3 t 6 W l V U i B D h 7 r P 8 U S R e / j 8 8 o y M V d K X T M y r e w q X U C 6 2 D a + 1 P 8 W r Y y d O n W K v v y l L 9 E v f P g j 9 P M / 9 6 / l x / 3 b T 3 y S P v n L n 6 D P f f a z 9 H t f / C J 9 8 M d / n L 7 6 Z 1 / l 2 5 N E L X / h i 1 9 i P T g 6 O D h b Z a 5 j m W A Y 8 J p U I N N s f X V m S o i O b P R S d d 7 i 7 B / k 1 a u t r Y 2 o l m Z W D a E m 7 i u Z o u T J m 2 I X x c 7 a h R 2 W C P i q i d R K E N X J N l o s O e I L / 5 E C W 4 + P y D E k e 8 E C f 9 h G G j N 8 w H z q 7 8 N g 0 U 6 J t t Y 2 a r z Z S C O j I 7 R r 9 y 7 6 8 6 / / O R 0 9 d o y a m h r p X t c 9 I V h B f g F 9 9 G M f l e t D u r e J u d 9 s D 3 M d y w 9 I B z R 2 D d i 3 N k u Y f J 4 p s o c n a J 8 x j 2 o 2 W 2 k 2 w N h v 7 + h Q j T Y G a f Y k v u + k e O 5 i 8 0 p g e 3 e Z T y Z B g l w I I Y K K u a 1 4 9 k Q q B f n I N K u I r k i k 1 D y 9 j V e 9 X 5 b h I 4 / L S S N O E / V P g l R h y e M n 3 j / d v p e h L J i q N 2 7 c o P / 2 l a / Q 1 a t X Z F F i z N v / i Q / 9 J H 3 r W 3 9 H P / T S S 7 R 5 8 x a q r a u l A w c O G O 9 g 4 E O M l + X r E 9 a x G I B Q F i 4 Y + E W M H t Y m P s o S 6 V i 1 j 1 y d 7 8 x w K i w G y K 9 X W V F O 7 5 w 4 N Y N U m I 5 e U 1 N t 7 M 0 E s i F h r h P c 8 N m p Y V E x C 9 J n M f Y Y y F q r 7 S g g X u 2 D 8 2 X K w 6 q u z 0 v e k T u U n 5 U s 1 3 S M s E r L H T 0 8 k V O J B e O S w X T i Z u u s X d E T 9 R u M r c R o b W m h 7 3 z n 2 / Q r v / r v j S P x U C u x 8 8 + V B 4 m d k G b Z O l Y F I J J + A v G R E u 3 t 7 a y i Z 0 s W 1 g c F A n G b m p t p 9 6 5 d E v l 9 n T t i T E 9 f C i C E q L 2 9 k 6 q q K m V K C l Z u C f L 3 V z k l Q t I Z I G r C N 9 k v G Z U 8 I R t d 6 1 Z T O k o d b s q y u Z l c R F t 2 b T L u u P S Q d j 5 b m Q 9 X r l y h T 3 z y 3 x p 7 i W C I V w a 0 d i x + t Y 7 V A 1 S 9 u Z 4 r 0 i L f 4 U 7 y Y Y A 0 y I c O H q A f / O A d G h 8 f o z q 2 q 5 Y K s H 2 Q Z V Z J p P u d E k h 4 a Q 4 4 q b G x k c m c T N Y k 4 x o m X e c o 6 0 i 8 P e 1 X I V j L V R 5 K E / v x D 3 5 Q Y s Q W A g R d G r b x O l Y J U P X m A i T K 0 O D Q f W M + i w X s q e L i Q s n d 1 9 + v U n g 9 L E A M A E R R X j 6 D S E w i v M J G 6 h v 3 U 0 d 7 G x 0 5 c l j 2 r d y B R D 2 C L M n 4 W L L 5 4 X 7 b f F j B S A m V 8 n e 2 C W X r W D 4 g a 1 D y A s a R k E 8 C m W G R v P 9 B b S k N p F p u b W 0 V q b c U 0 A Q C W f V 4 l y 6 w n Q K s D v a 0 X m d b v k E d F 6 K F q M Y x G N 1 n c l X m 8 s 1 i 2 / g S l 2 X 2 F c w 0 M P k 3 s Z S a / 8 G u Y + m A X j o 2 B m 4 2 Q C q p r E d p 1 N Z 2 1 z j 6 4 E A G o o G B o U g y / 4 d B L H m Q W x 0 u + u g x L I T u o 5 s 3 m 2 j n j m 2 8 j + u V B I O 7 P O j 3 s l 2 j J J T H T 5 R c O L d f 4 G H B V Z 2 A Z p G y V I j e K 9 G g 3 T q W B 5 B M Y i T P A 0 x r O H 7 8 B 9 I o k T n o 6 N E j C 1 b l Z w P G j b Z u 3 U x D Q 0 P G k Q d H l D z c O f D 3 G k f E O A j D E g c D y l h N E Z J J z V B W q p 2 o e t y D Y / V M h 4 3 V P D 6 O Z X L s y Z g T p t v 3 0 p e H c k o 8 K G L H Q d a x f F i I Z M L w x 9 t M J v T 8 e / b s k r x 2 k C 5 L g Y q K c v H K P S h i i a Q L C I W c g V D z s K r 8 h Q u X a A s T F 8 S J J Z N I J 3 5 N Z R U R 6 1 a V W H v I H w g L 0 R O 1 9 a U q C 7 K h / v J v v 0 2 / 8 v t / N a O 8 8 o 2 / N c 7 O j Z j b R B B k K Y X e c x 3 L h 0 T 1 n g h + t p U y M z J o 2 7 a t D y 2 V 4 o H 7 Q T 1 b r J N D k y d 2 O 1 L 4 m N M 5 R Z O T E 9 T U 1 E z 7 9 u 1 l q c B k Y o K B T M p W 0 o V N D p Z a I 0 O D 3 H G 4 q d j B O l 9 s + 1 6 G s i A b 6 s r N N v r u v c w Z p a m 1 x z i L J U M C 9 L n P f o Z + / d d + b U b l / f 6 X v y Q r 1 c m H x S E Y n n l w m F W D X / 2 V T 9 K Z 0 6 e M I 0 Q n 3 z k h A 8 m / + P F f o L f e f M M 4 m h j f + r t v G l v r A B Y S z A o E A 0 G a m J y U X n 2 p A R W s t K x 0 x m D s Y n E f o f h 7 p t h T q L e v j 3 b u 3 C F t S 9 l M U P F Y M q E Y k g o z d U d H x 6 i g s J B s V h u l W e Z f A P t h Y f 7 w L / 2 7 z 0 T o F V d K c z P 5 l e i f j 5 + l N s 9 M 4 7 L G P k r v e / q g b I M 4 L 7 / 8 S / T D 7 3 8 / j Y 6 M 0 K c + 9 S m a i k m w i B R P 3 / / e 9 + j a t S v 0 6 q v / V 1 y p X / / a V 6 m 6 p o b + + A / / B 6 s c b 9 H T 7 3 m G X n r p / f S V / / J l e u F 9 L 8 p 9 X 3 v t O 3 T x / H n 6 7 U 9 / l j Z t 3 k x f / b M / F f I O c Y + D 9 4 F w l y 9 f o p 5 u F f K U l 5 e / Z O r K o w 6 E F O E p z g b Q r b O j g 1 p a W m j / / r 0 y / W I 5 g H a Q l p b 2 Q P c X c k D y R I p y N m D m Q 3 l Z O Y S P O g 4 C B V n F Q w k F Z R u D v V 6 P l 9 t a v y y Z g 9 z t B R X V l J K J d j y z n S 9 l W Z C E m g / o B b I N b 8 7 / + l 9 / S b / 7 + c 9 T b 2 + P 6 L j d 9 7 q o v 7 e b D d 4 b 1 H j z J v 3 y L 3 + S B g c G 6 M k n j 9 I / f v s f Z O w D l T T N e v E X v / C 7 9 L G P v y z 3 u X n j B t X X N 9 B / + s 3 f o k / / 9 m / S 6 9 / / H l 2 / d p X v d 4 9 6 e 3 q 4 U s d Z d 9 5 G H / z g h + g H b x 9 n o 3 Q r N T b e l P e u Q 4 3 7 z Q a c Q h I T 5 7 R T V C a E D S 0 X U l P T J H v t Y h G V S o b 0 k a K I l c L f V 0 k i d V 4 R z 7 h G E w z 7 f J + S k h L Z R v S H I 6 9 Q 3 X w Z M e e S o A v F 3 r 1 7 R e W D 1 M H D + T 9 / 8 9 f U f r e d b D Y r l Z d X i B S 5 c 6 v J u F r N w A T w g z H 2 A b z 6 6 t / T 0 P A Q n T 5 9 U q R a e X k 5 9 f X 1 0 m v / + G 0 q L C x i a X e P v 5 O J j r 8 1 U / X T P R + u L e N e a x 0 G 4 g i F X T Q 0 S H i 4 m a H q V W / c u O R 2 U z z g h Y t d n G 0 + R I l 0 f w G Z Q B q r 1 S L O F C E P j h n H I 9 J K j o e k k 8 b v g 8 R C m 7 O y q h j f x p e 8 n G q + G 1 f 1 U e y t U e m W T p 6 7 T I 2 t K m e 0 R k 1 5 P j 1 z V K l 8 8 8 H K + g c e Z I g s 8 c 9 5 T r z y p 3 9 C H / 3 Y v 1 l Q u P 2 f v f I / 6 S O / 8 L H 7 8 s + 9 G 8 H P V W w o v A J i T z C J U I 9 J S U i P j S d P N I 2 1 o b j h L S d O n z n L x K 3 i T n F u 6 Y A 4 P Q T V q u + Y x I 0 T L n A Q L C q B U B B t f v n y Z d q 2 b Z v s Q 8 V D B 4 w O A l m O 8 K r T h k l C l i Q m c 8 g n W Y / K d i 6 s v T 4 M m F D t c x B q a X p 8 r D d k C g f I x A 9 z f R W O 5 U d s A C w a H T x 5 0 A S E S D G Y L Y 3 Y U g I k g W s b d h q k B C S N T r A C Y B 8 E O H P m H G V m Z l L / Q L 8 c x 2 R F S B r k w z C b L R J y h O u w n c X q G 2 I G 9 U J r E h i r y c T v w 4 R G E A q B u u m O D D 7 u Z 1 3 M S i V b 9 s i 9 l x M r Q y g u W F g Y W 5 i K z f W 0 j n m A 2 n q Q a o o l E 9 7 v F 5 X L O q M R a 6 w E o Y A e t n k b b z a R l Q l l T 7 F L 9 D m + D x o 9 C I V x s E O H D 1 E K n 1 O q n V Z N F T F U U R I I 6 h s G i 8 v K y g w y R Y v k 3 8 N 1 u J 7 f 6 2 a 1 U D o U 3 s 7 Z 0 E C p 4 p B Y X q w I o Q C r B P E p M Q 4 p t c 6 p h Q G 1 h h V M 4 o c Z c A w z c G M R S y Y N D 0 s I T G X A 9 O x 4 r B S h Q B K 4 z v E K d 3 d n Z 5 e o Y P h K F p Y 4 + H 5 7 9 + 6 J S D B 8 J x B E 2 0 K Y p q F e l b T t a O + k s v J S d Q 0 X W V h N k 8 4 g o L j q + V 6 I A s G 6 u + W 7 D i f s V J Y a S + K U W B h w Q 4 h 7 N i D V g X U s A K g r T a b Y w X B N J r Z O y W I K k j n s l 4 a H X h o N D Q 0 J k Q J o o F L k 6 t U B G j K c V S D M v a 5 u e v L I Y X r + + W f p m f c 8 T U 8 / f U w C a S c n V X y e J o 7 6 3 o b n z v g N O M 4 b Q h i M O W m n h L j J + V U d C 1 F P d z f 5 u C N R c 6 X 4 P W K X c Z d i t O v l L E v i N l 8 I A v h x X I C F h M S s 4 3 7 E S y n A Y j a z O p 0 k 3 i w z 2 6 h W i 1 U c M z Z W 8 3 A c B j 6 i s 6 E C i Z v Z e N 9 K A 8 / + 8 p W r d O D A f v H M 4 n u J X c e v i C C / d e t 2 R C o J e W I L H x N y G O e Q r F K I x M d k 3 A m k M 9 o X y I Z h H K w I D z L h v D 0 L I e Y r A 2 P 4 b 7 a y d O B 6 Y H G o m D T f R L d 1 L A z I + z B f P a q G a 6 E k J h l c 2 N K 7 4 2 G s I P B 5 T U 2 3 a G N V V W T M C 8 d 0 w V g k y N X X 3 8 / 7 i h h a 2 m i i y L a c 4 / f g W O Q 6 R S x d E D g L N d e R 7 l B k 4 2 N 5 F T X 8 i b H t e v n K y s o K / k z 8 Q A C J Q d b x 4 M C 0 D D 2 3 D D W p e n P 0 y K r A r h C 1 j w 1 5 V D y k F W w V q D 7 I u Y D z b v f y h + I A n V 1 d l J a W K j k h Y o m E t q C 3 E e A K K T r z v L 5 G E U k K b w N K z Y u S S v 9 u d N o l J c X S k e A a q J L w D K 4 U V m S C o Q a m K M c a h v G q 3 z J 8 5 G M J S C Z x m h p A 4 4 N 7 W j d Q A M S B G p h s S 4 7 U u e S N Y 7 V Q D a y H 6 f U 3 3 m T J 0 U Q u V z S F 8 l J j d H S U R o Z H J I p d Y y Z p F F k Q T W G 3 p 0 T 2 5 R V E k m t w r d q / 2 3 a X y s t L j e t U 0 Z I I D o q J y Q n J D i v j U 1 x y S s p n t u l l L o Y z e 2 W K e t Y m q S A A q h 8 8 U x r R r X X M h V g y a e j x G m 1 T o a e G x w l k i r 0 c D Q / e M B x 9 6 t i T 5 M j I o L f f P k F 3 7 r Q I s T Q h l w J T U 0 6 Z / b t 7 9 y 7 Z j y X S z B K S 4 N X o N Y o o E Z V P 9 p l Y L H E g W Z H j U Z F N X S f S S i S u W 5 L M 9 P b 2 i T 3 m 8 X i p r H 6 b / P 6 V K i t m Q 8 V C O k z j u c U I r H U s A I m e z G L q E N f i c j g u E D R a X l Z G z z 3 3 D D k c D j p 5 8 g w 1 s s T S M 2 I f B i D n t W v X h U z x 7 m r c W Z N J i C O v Q Z p y T i m C C I m U Z B L p Z B z D P K j i o q K Z R O J X q H p Q 7 Y Z H R v i 3 h W l k Z F Q k N j Q i S O R o r S 1 / W V k b i o G K w g e r V 4 X Y M J l 1 z A 1 L j E S P R U x 1 z o P 7 V + K A Q w C R B 0 8 9 9 S T l 5 + X R x Y u X 6 d K l y z Q 2 N i 4 9 / W K B g d S T J 0 9 L d I S O F d Q E Q s G X V S S K k g o L T s N D K U T h E n F C a O n E + 8 O s O o K c + h o U f D 8 M X o + w a p m f n y / k Q t 5 I q J k l N c u X L m w 2 r D i h U J / q F Z W p t q H C r E u q + Q H 1 + G E f G O p Z 6 t 7 Y j w V s K 8 T c P f n k Y a q u 3 s h q 4 B 0 h x t j Y m H g I F w L c + + r V 6 3 T 4 8 E H D V l P A s 1 b P X J E D p N a q H b Z B B K w F j G 0 p B o l U U T b S 8 P C Q c j Y Y x 5 W d F B I y F R U V i t o H I i I 3 B n J Z 5 J Z W G p + + c l h R p 4 Q G K j V y e 6 5 o z O B d b O r f d x t m e y R o f O j d F x 4 1 b t y F 3 z c b c K / s 7 G y Z 2 r F r 1 w 7 q 7 u 6 h H 5 x 4 h 7 q 6 7 s 0 r s X p 6 E f V f K n O g N B S R t G q n X p U a F y U Y 1 D V M y x D J J O e M I m q d u g Y q n I Q f Y Z u P T 4 x P y n w u R 3 p 6 5 B h s r J T U N L K l O a K V t o K F h c P s / 5 Y L X C 9 S A W A T H i u i J 7 R u v 4 7 E S J S H A 2 S S W D 2 b V Z w R C 6 0 / 2 E + q 5 u c G p A H s L E y P P 3 z o o K h c y G 0 P + w j j W e o Z K m C 7 l 8 k 0 M D A o 0 k J D E 0 a T I n Z f S y h M B I R L H 7 9 B n e M S k V 7 G N W w T Q d 2 D q x / E Q Y r n l t Z W q q y o U F K L i Y Q h A l E L K U T V u w 9 J G 1 7 p f y u u 8 k U g o l t V q j Q E f r 6 m 8 M x l T 9 a h A J V 4 r n y G e s B 8 I c B t 0 A C 5 X S 8 K G J D d t K m e k u 1 2 O n H i J H 3 n H / 9 J s s O C I M j m + s Y b b z E p 7 L Q n z q M H M q h t k M M g k 9 4 3 S N b c 3 E w l x Z g I i H 2 j x E g m F H Q C J W z n d X Z 2 S i R 6 R o a D t m 3 d I t 2 C x P J x Q U Q I J C j f f t V g O n u n a 9 a P 3 1 1 V Y m w t D / i x y h N W X i B l b I b J P O d s 0 3 c b U D O J n D Z S R d x y v C y h E M o T f 3 4 u 6 E b t c T 1 Y L g k Q B I 6 H f 2 R S F R Q U i I 3 1 3 H P P i p T R 0 I T S p A I 5 N K m 0 u g f b C K 5 u T E 8 v w n Q M O c 5 F p I 3 a l j E m q H J M o h s 3 G 2 U V 9 0 K W g J j q A f L g O L 4 L C k K O g J 1 P v 0 j m R U x q X E q s n o R i o H I B V A q a C H r O d V t q J q C + S M M y e m H Y E A i A l U b E 9 a a c O Y u s M 3 4 P 7 v m g Q A c I z + C R J w / T z p 3 b h U i Y n R 1 L o o W Q C a 9 3 7 r S K d y 5 i O x l E i i 8 g X X 1 d r U h K D B a D i J B U K B 5 W A 8 e Y T J b k F L K n p K 4 a m Y A V j D Z P A K g q 3 B Z A J A w 2 o p G g a S Q a u H w 3 A g 0 S 3 j W 8 4 o F g 8 B b j K j K A a 7 F w o 7 a I J w 2 6 + + K A a T R h k Q I P C p A K L n Z 8 v s V w d + N r z i S S K k q 9 M w g j R Z E J z 9 v p U r b R k J M i U i m + o D O Z c j r l v q g H 2 F M 3 b 9 y M u P U x J Y S V Q h o a d V H t v i P S d l e r c I v m v 7 O W 5 Y e q f B W S p I z S 4 L q U M o A 6 M V u T J X V A b P S D L v r f Y s F v l X p X c X 4 P D 3 0 / / m s 8 z y g Z 9 P 7 M 4 7 z N J I N m 0 t f X Q 8 2 t 9 8 g a V O p n f A F h 4 G U s L S k W F 3 l 5 W S n V 1 N R Q f U M 9 N d + 6 T e 0 d n Z S b m 0 N h E 3 c 0 o W l K T o F 3 U b f f l S + r q v I B Y W 4 k M D g h p d C A N M y m B + 8 9 H y e g T l R T X U o o Q k I r e H g o q Q l W K d L E E k i T S E l D v Q 0 y w d W P R J W Y z j H Y 0 y 5 z m D S J 9 P t A J q S G T k 1 V M X 7 Y 1 w V q 3 4 7 t W y U Q 1 j n t p n t D H j r y 0 o 8 a 3 2 n 1 s O q E i o J 7 N / 4 r p O K H E W Z J p Z r S O j A 7 N 9 r V P D y k L 4 W a v Q Q S y u v 1 U F Z W p t w T j T 7 W e 6 e 3 8 a r V v s H B Q f E O X r 5 8 h T Z v 3 k Q O R K E X 5 F P / w K C c F + L w s w d p s I S n h 2 2 l V A l 2 5 X N 8 D H b k I F + L g V t u J q w S + 8 k X M l N N a S r Z 7 M u X D m 2 h m H t g d 4 W K l k X o 1 X A A 1 M I 2 V L / 1 P O h w 3 s A 1 s b R A x 4 W k J r M B 5 t W t Q S s 1 D 1 i o b X j m o D G e D Q p U t u v X b 9 D G j V U G G W Y S S Y 7 x N s i A Q N U r V 6 + J 3 X f w w B O S R x 3 P G Q R R 7 1 H 2 o h C K j 8 H x M j E 5 J T G G I J I m 0 8 D A A G V k I v G K c t B g f 9 x l p h 1 P v T C j T a 1 W W X U b S g O j U R B O k F S o V I t F D V R i / E W m f g v Z 3 r 1 Y 6 p 8 P l U / S b M X d e N S V R C P T m O l L s t D 0 p s I A l W c H u d E q l Q 4 O A Q y e N j Y 2 0 8 U L l 6 m u r l b c 9 p p I Q g Y 4 l 3 g b 1 9 6 9 2 0 7 X r 9 2 Q 2 M C t W z Z L Z l 8 8 Z 6 0 C Q u 1 D w h W r x U I + 5 A s U 8 o S o k 2 0 j j D u B j J B Y I C / G u + A u F z I z m Z C X w u c P 0 t 7 d 1 d x c o W y h x a x u M Z 1 v 7 Z 7 1 U e 3 c U G R s r Q y S u K L w Z Y R Y v I F t e L b w z P 3 o T Z N U U s x H B c b P W B K I t M Y N l w h w Y b / 1 x v d p 1 6 6 d I j U A k A m L S M d / D B q w h 2 2 e r o F p G u h s l C S k m C w I D x / O Q R q 5 X N N 0 t 7 2 d h o d G x J u X m Z 3 J b z R J G B L u D 8 8 k r l W k U 2 R y e 5 B Z u F s m Q m 7 Y U C m V B f L c b W s X 2 w h Q 0 i o g E f B w z K A + Q V i Q 6 R 7 b X V i I e u 9 7 f 0 S u X Q t Y U 4 Q C T G A P V 5 t U P j 8 o M / d c u k d D X r 9 3 6 / p S 8 e n B g I e p C d z j + / / 8 T 7 R p U 4 P Y Q I P O J M p P 4 z r m m 6 L u A a h g 9 7 j B w + 4 Z G R m j r V s 3 S W p j c Z Q I O V R p b W t j a e S T M C C Q B / O g 4 G j C + J S 2 o S I q Y E x p a r 7 F K l 2 6 L H l T W l o s d h F W P c R U e d w X 5 E L G I t h S A N I 6 S 6 o w J h M G t J E 9 6 Y d + 5 q N k W c V x p 3 i s S n D s / O A P h / e P 1 T 7 0 U C A T o I z z W f n / S O C B x t i 4 Q S J 5 I 3 I l Q I 1 C G u L I d H H j k k T A O V w h / / h a S C U 0 Z D R U D E + g U S K B p M t H N O X B F 1 P X A b B N T p 8 + w 4 0 8 m 7 Z v 3 y b X Q t 0 C 5 H P l X k o F 7 O 3 u F d V P J B a f x 3 R 3 m 5 C J i S N k Q l G f q c m E e M D M D A c V 5 O f L y o O 3 m F x Y g Q X p o X E P q H q Q V C 0 t r Z T O d h S C b a H m a d s J q y x u Q C p p R L T r 9 r o G i u l 8 2 x w S q n L l J R S g p J T 6 j v i D X T w M 9 H r o H b 0 B Y / x F L n i 8 I Q 0 3 w A 0 / G c k q c U T 9 a K h V 6 K 3 1 L F 3 U G B o q b C N c q B o 8 1 C t E U 2 B I A o d h G y k V G v U 4 P j a k 3 s s H X L 4 k S r W p F Q G 7 e 3 q o p 6 e P D h 7 Y L 9 f h P K T E 5 S v X x A 7 K Q 2 4 I Q / J c u 3 6 T 6 m q r D T s K p G V b i j 9 X R U V E 9 0 X N 0 + e 4 g C j l F e X y H K H C w T 7 K y s o S I s E B g T w U m E q C S A i J E O F X n b 0 J K i I i J Q 7 / i w 9 J X a w l M K F 6 5 i D U 8 q 9 W M B s 0 q Q A 0 B g A P R U V V B L i r N 8 S 8 P v k I A N 9 0 1 s q e A 4 k S W A L c Z N X U D b G B T E I e G P S o E z h 1 1 N i e U k I S A Y k u X b 6 w S K e 8 N F a v u K F e v H C J N m 1 u E I m A 9 4 N M u k B q X b t 2 Q 0 h X V F R E f b 1 9 r E U k 0 b F j R / l z j F h M v m 4 G s b B t k E h L q 8 m J S f k s S B 6 Q B + S C D a X J p K M i 0 I H i W a s U y 0 a 4 F Z N q a G S K j r z 0 A U p d g 0 s X i Q Y y W 1 l 9 q O b H d S t A 7 4 p G g 7 A b 8 E g O 6 5 O P A B 7 k m y K 7 0 W z P A r 0 7 V C s 0 P k z j Q A h Q M q t w k B b I y I r I i t n e i + / S O 2 k W Z 0 e G 1 S 0 5 J e A C r 6 u v Z b s m I 0 K Q 2 I I V 3 Z 9 6 6 i j t Y B U N Z H u C J R j y O 6 C j E z I w e d R r t G j 1 U v Y h p b i 0 s c 2 V z r Y T y I P F 3 n L z c i J k A l n x X e C A k F g 9 S C d + 5 r C b Q C 6 o v o 7 s L E q D t 5 B / w 1 o r a 2 h g d y b C E c m D R 4 8 e k r 8 w H 8 O o P F 5 1 e J L 8 x c l H i F i L A Z w w + p f h F V I p 9 p e C V O j J 0 c O o h 6 p e Z w P e q 8 e 0 i h 1 B b g A h 6 u j o l H v U 1 N a I n R R r 6 y g J o 6 Q M 7 C V M j 0 f 0 Q n 1 D n e Q p R 0 J J k Y y R 6 1 H 4 / S A Z C B R z D F I G e S F K J S + 5 I t v k x I T a h m T i e y H B P 5 w T I J h W 9 a J k 4 s J f / t B 7 X z J + w d r D G n V K K C A s S b c e 6 O v g j N g I x k E 4 K Q D 8 l a 3 H k F i w R a D q w C m A B o 0 e H N E J e I U K p Y C O h n t 0 b o S J f r 2 u H + a F Q D 9 a N H T c s + t e N x W X F M s C z 1 E C q E a O z 7 p 9 + 7 Y Q 6 c 0 3 s b B d A 1 V W w s U d J r f L J U v V I O p C p E 8 M k S K S y d j v 7 L p H V 9 k G Q 9 Q 4 0 n x B G u E 4 O k i o j i A T b C N I o 9 y c 7 C i B u I i 6 x 6 8 4 f / D F f z m z j a 6 x M s / A 7 u q X M D 8 s 1 U q w r 3 p n x R l E U s g V 2 B H I O d n g v 4 8 L s f h 3 K H t C p S 6 G W o e U W x h O w I 8 1 a k Q G R m G z S M c j R 5 Q d g 4 a I e 4 B M E a F v Y H h k m M 6 c O S t T M P R s W X g Q B w e H m E C X 6 N S p M z L w C q m C R g 2 C w Y 2 u J R h S K 2 O l 9 w g B 5 T W G S H J M B b d m s L 2 E m b 9 I B i P H + V 4 g l S P D I Z K u q b F Z M s j q S Y I R Q v G + O C P 4 8 3 c c e 0 G G T n T b W I t l j d t Q A F M G L U F I g n 3 5 o z x I / L D Y q o o c 0 8 C e u p T / o j w G k J U l 0 I N z w 4 I q p B s d G p s q a n E A b C t J 5 p d G D f U Y 1 2 t p r q B q q J / V q 7 q 6 O i M n g w o l e u u t t + X h b 9 m y R Q J X t 2 z Z T P X 1 d T J g u 3 / / P u r q 6 u L 7 + + j q t e u 0 q a G e q 5 e f A 3 9 O r D S K E I u 3 J 8 Y n x M 4 D a U A u T S S 9 r Z 0 P 1 T X V k u w S b n q 1 i o b + f f j N A b K n Z 5 M j M z v S N t d q W b M 2 1 A x A 9 e O G o U h i / O F 9 e L A s L M H w Q x R x 5 G Q E k S O a W D N P P x K A O g W P p s m S L F M 5 r D Z + 5 Q a I h o h z W B Q A k g t r L 8 l E P 9 5 W E / 6 U F B N V E I 2 Y G 7 m u E W 0 T d d 3 r o R Q j k h t E n Z 5 2 C Q H t y f w Z l m h + B z i B 4 B D C o C 0 S o K C x Q 2 r Z W U V U 5 I l K o 1 h i Q X 1 r b r 4 l 0 i l K N t 0 Z B C W h C z L B g t D J N q t I R g D S E J 2 H d B R M p p R 0 B + 1 + + r 1 y b q 1 j T d t Q M y C i 3 m g S Q g z V O P A X n j B B 5 K S x b y B 6 h P 9 q Y q k D j w Y g o f m B Y P U N S B 5 8 e c y Q v T / T E V 9 n X K u B L b j Q 0 Z j x X v T 4 U A v R 6 2 / f t k V i 7 K D e X b h w M b J q P 6 5 R N g 5 i 5 h R h o I 5 h A T N M Q Y c T A u 5 6 3 D s q n Q w i R Y g V o n G W T r U s A X F P I b X c O y D J X E A 0 k K q k t E T e M z o 2 R l m 5 x f K 9 R M 0 z p B N + w a 7 3 v K h + y C N Q x A q Z v a w x C K k M a k R I Y Z A q N g G k n I t c E I E + o u 2 O G e T S Z a 0 j i U l k 0 n a E / s r 8 l 3 + L 2 E / c O K M / h g t f B v c 5 G r i 2 w W T Z G 7 b D 4 A b H a o K Y R r F n z x 5 R u z A d H e N A u D 4 c D t K t A T M 1 9 W N A m J s K f w b U R 5 y D d M T C e a 1 D J r r W n U S T b q W C a 0 n U P k x 0 r T + N r g 8 4 a F h m 4 w Z l i g Z W 8 c f 3 y M a U D / 5 u u H 5 8 b J y l o p 3 f r 8 m k i I / 3 b H 8 e c 5 x 0 e 1 z 7 5 d F Q + W K B B h V t R s I J Y 0 t I N W O 6 R + S C m G M G 9 N E I u X Q R k u l i H F 5 N 6 O 9 g f C c 4 x b l j J 5 8 x 8 w K q H y Q P 1 C s 0 T j R G N P g I 8 F 6 R W u p a e Z W / 8 P q p 6 y D p Q A Y M o M L + g j S C 1 P D z / S q z f J S T E i A n q 4 M 4 5 / G 4 a X C S 9 1 M 2 0 Z l 2 C / W M E Y 2 5 i K 7 3 Y h A 2 R N 2 8 f + a u W V 7 r C 7 h 2 m S R D v e 2 y / t P 4 + J h E P 2 B + U 3 d P L 6 u u F r k n g O + c F P b J 9 4 f q i c 8 / 8 o G f o n R 7 v B R e 2 3 g E n B I J w D 2 s a h x G A + E X f v a y j x 8 E Y i m i G J B L o 9 f H Q 5 + 5 / 6 x x F O + N l O j h S F l q R O 4 9 x 4 f w I Y 8 f T g i / e P h A C t g 9 S G c M t U r b S e o 2 / J c L S B M F G r t S 5 1 D Q g M f H x y k r O 1 M W Q A M 5 + Q Q 5 P S G 6 x R J q G 6 u H l + + M U K j g C L W N O 8 h i z 5 D 7 y W f w K 2 Y D n G k 3 U / s I B t 9 x H N I N s 4 L 9 5 E h l q c j f L 7 I u L q t z m L Y O W w 8 R 4 4 j 0 w O 8 A u Z D o H 3 b c v m d f 4 m e p x 9 Y e l U L 0 / w G o c s X w x Z K 3 8 Q A A A A B J R U 5 E r k J g g g = = < / I m a g e > < / T o u r > < T o u r   N a m e = " T o u r   4 "   I d = " { 0 1 A 4 C 7 7 6 - 4 A 3 5 - 4 B 9 2 - B 0 2 D - D 8 C 4 7 A 7 F F C B 2 } "   T o u r I d = " d 7 a 8 4 7 5 a - d 2 d c - 4 3 c a - b 7 8 1 - b 9 0 4 a 7 1 6 0 3 b 1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K o A A A S q A f V M / I A A A E Z K S U R B V H h e 7 b 0 J f F z Z V S d 8 a i + V S i r t + 2 r t 8 r 5 v 3 b Z 7 S T p k Y P L 9 w i R k F h I C o R M y I U C Y y Q A z L E k I o W F I Y D 6 + A C E T l v k I D E n I T B j S p N P t b r f t t i 3 v l r z I 2 v d 9 L U m 1 V 8 3 5 n / u e q i S V N l u b u / W X r 6 v q v V e v q u 6 9 / 3 u W e + 6 5 h n + 6 e D 1 C T y D s V g u d 2 V 9 F o W C A Q q E Q T X i I n N Y Q R S I R K R f b b D T j 1 y 6 e B 5 z P S w 6 R 0 x a h z n E T e Q M G O W 4 x R e j U D h 8 Z 1 E s K h Y n e b L X L 4 1 J I d 4 R p d 1 6 A h q e N l J M U 0 o 6 u H K 0 j Z r l H 5 5 h J 7 h G K a F 9 g A 2 H k j 9 y f 7 6 f A V D 9 l Z m Z y H U S / Q 5 B / 0 h s t d s K R p 3 f M 0 O t 3 + u m F A 3 l y b m h o i F J T U 8 l s N l P 7 q I k K U k J k i I T I Z D L J P W a m p 8 m R m C j X B v x + s l i t c h x t 4 O F 6 N 4 Y 9 Z D S a y G Q 0 y n V W m 4 0 u 1 r f Q x N S M v O d J g 1 F q 6 Q k r V o u J n t H I F A j 4 K R w O r 4 h M + n k g L T F M R a l B O s C d y M p E A q q z g k K m C / x + Y H T G t C y Z g G w m k d k Y e S Q y v d F s E 0 J d 7 b L S w B R / 3 i a Q C Q h z F V z v t l J q e h a N j I x o R x X M J q J 9 e X 5 C L X k C p l k y A R l M v o s P J 8 n P Z C l J C 1 F D n 4 X u D 9 q 4 T U L k m Z m h B I d D u 5 K J G Q z K d W g D k C r B E q E w D 4 Y 2 J p H R Z K S e n h 4 h 3 Y l d O y g l m U k Y 0 + Z P S s H A F O / 4 l i 7 P M p m C T C a f 1 8 v E M V L r s H E O W R Y j k 4 5 9 T C K 9 8 z u s E f K H c F e i M Y 9 B O l a A X 3 e z 5 L r D n W M 5 m I 1 E O S z t V g r c H 8 D D O S Z T M K w + e 6 u A x y r p + P O R 4 l C / E V I F m P Y b y M e X j c 4 Y q T w / k 8 n Q J / W 4 L z 9 A N V l e M r D U s d o T 5 F r U v c f j E X J Z W U I F A w E Z B A P 8 C O k 0 P h 2 U x + z s b B o e H p b z h 6 t K u H M a 4 r b / V i 7 c H Z 4 s H C z L k c b A S H e j N 4 F s 5 j A V s 6 T R C e O e 9 s p j L G L J t D s 3 Q B k s n X R M e l E N C t 3 j Z p r i 1 5 B K D w Y t / D 7 t x B K o z v L T B V Y L l 0 P P h I k e 8 j 2 v d N j o X I u N X n t o p 8 A K y J T l X C g i o R 7 a z C v 4 c o + A 5 m G z q H y N j Q + 1 I w q H / / N 5 q f c R J h C Q y A O R z a y + C 9 T n R F c G 1 X W Y 6 f U H E R p 2 a 5 0 r 5 u d Z L B Y h E O D x z E i b 4 J j N b q f k B F a 7 v R 6 5 v 8 v l o r G x M R 5 5 g v S u g 9 W i M T x J e K I I 9 c L R f Z S W k i I j 6 J j H R J U Z A R q d R o 0 r 6 Y R y s z 9 Z X a x B J x N I 9 F y F V 9 S z W M C O i m 3 4 u i 6 l 7 q 0 E e F 8 C C 7 G n d i w k s Q 5 f 0 E B v s i S 6 P 2 A R e w 0 j O y T g S o D 7 5 y Y H x b Y 7 V u y j 5 y u 9 d L r M R / s L / G z L + J h s q 1 c x l 8 O O 9 K D U b 3 F x E U t P d e w z 3 7 h O O x x e s X P 6 J s 0 i m X T g O T q 9 w 5 F A 1 a 4 B e q r C S A 9 H o 2 o e 7 N s Z r 5 9 u 9 V j F z s I o Z b P Z W S I Z q X v E z + f D d K 3 T I h J q c m J c 2 s v p T K T B w U F 5 / v y B G u 1 O T w a Y U G j c r V + u t k d o b G R A G q h / k o 1 a 1 p 1 M I T e l a a o I A H U K H V i H T i Y A a l 6 8 0 e 5 s k 5 2 s j z j a G w w R S u C R O p a Q 8 / F w y E z + R 1 T r 8 P U b + q x C H h A f A L l 0 l K S y 8 f 9 o t 4 6 L k 6 V e q U P Y N H 1 9 / a L O z v A A 8 O W f P k j f + f V 3 i 5 o K n G e J 3 O 9 m 3 Z A B K Q X 8 y t / c p p e v j f A 5 G 1 U k d E o 7 o c A 5 Q a E A H S x S 7 Y R 7 w P G A c w X p c F C w 1 l H o Y 0 3 B S E n J L m m z g D 9 A r u R k 6 u z s l H c 8 v b u M H / F D t 3 5 5 I p w S + y p K 6 D + 8 r 4 Y c C Q k 0 7 e M m i Y Q p J S F A d n 4 N 6 M T x L 0 K m x W y c s 0 1 K G u l e v t U C 4 h 3 O i M X Q y 2 r e g N b x H g W 4 s 5 k J F E + i C d k G z B R a / O N X B T h m I G 1 B o j D f v K S k m H p 6 + 8 X G D L A U + c x f 1 4 t q r Q P O B 6 j G 3 6 7 r l / O p K d m U W 7 q b r G E 3 Z e d k C 5 G E T I x g K P o + n 8 9 L Q 4 M D c g 5 O C 0 g q v 9 9 H q Y k G 6 u q f F L X P x J L M w M f x H M S z W c x 0 p K Y 4 b t / Y a m X L q 3 y u x A T K S U 2 k T 3 z t G k 1 M + 2 j I b W C 9 H Q 2 E X z C X O L p d g W P Q 8 Q F 0 + J K 0 I E 1 4 j L M j L A D P W l j z q K E T V a W O y v P V 6 O z c 5 n G v 9 z K x b / d a 6 R 6 r e Y + L l I Q w q 1 l R U u I 3 D L i N 9 B p L V j h k 1 g o n S 3 3 a M 6 K v n e 3 i 3 8 X 1 n J Z C A w M D L B W N 9 O U P 7 6 a K z K C o m f j N k M q v N 9 v Z p i 2 g q 5 0 J d G b P D j p a 7 K e n q i z U 0 N h D 0 1 N T I u 0 g 4 Z z O J O 3 O T C 6 2 o + A Z B L H g p P B 6 P G I P w y u Y n + X k d j I I k S C d h o d H h F B 4 7 b R Z K C 0 p q k p u V Y i 2 s l W L i b / d i V 1 l 4 h r / + K E I / a + 6 L s p J 9 P A Z h V g y A W 5 u P P 0 Y b B X g T L m P E i 0 R c n H H V E c U C l w h I Q R s q l 0 p 3 d Q z k y r H 5 9 1 y S U j l x b l + j A 3 3 o a m 1 6 e y Q c H A U v P r Q L o 4 M l H p W A 9 c a z J l Z f O K 5 I n m E a t Y 4 4 J M O / Q 9 X + 0 V y 7 c k L i C 1 a k K K k T g s P T D M s 4 R N 4 M E u y K a O r u j y H O o d 9 U j / G s J J C O k x m C 3 m 8 A b r V x U T y + U T L g D f P M + M R E i d a A i K x J i c n a e f O W m l P f D 6 w p y S H B 7 + t r V T x L 4 1 3 e G u U 5 w / t l H k J V G g i j 2 b P 7 C 6 h E C m l f T 6 Z P A G i K + 1 W b p y I q C l H e L S E E f 9 g k N U H 3 G 4 e Y D c 9 W + 4 V r x + Z W J X U C D g f k H p C n D i A v R Z i + 0 h 3 h Q O Q J k 1 s N 6 0 H V s H 1 V Q O S o Y W J G y s N 0 d F B h r a 2 d n r / 4 R x 5 D U y w v f P V l + 9 R f V u / v A a M r A n U d V q p u X e G 2 l r b y B q a Y C k 1 T X Z 7 w h w 3 f I Q l k Z 2 l z e 4 8 H h T 4 d m h H R 6 J z V n 3 H r z R b 7 F R U p E i t E 0 p I x Z 9 / A q r f v H 6 y l c q W p f u B q l L y e 2 e k I u F u b R u z U 3 6 a c Y 5 R r g O e p g t s D K P j P 1 v h o x M l P k r W R 8 u s a G P G g 3 t y g g Z 9 K Y t K J p A m l j D z 8 U a L j e o 6 l M T A n B L c 7 f q 8 1 p O E 6 9 0 2 + r s L j Z Q 7 z 9 7 8 u + t T q k 0 Y Q e 1 3 u e x h + s M P V 9 L u 0 h x 5 D U z 7 j O J Y a H O n U s m O C t q x o 5 Q l n J W a H j a J d w / t C D X Q n u A Q S Z Q g j 8 p O m u L j s K n w 3 M d S y 8 9 N 5 n Q 6 a X R 0 T O 4 N U s k A y g W e x 9 q i r A X 9 Z a u U t d F L 1 h g 2 i 4 X S n V b R 5 W f Y c E U D n N 6 b q S q V o T / q 8 G l O h W d Z F Y k 1 0 q F 6 6 a 7 f e M B 9 4 F m K 0 U h W B Z 1 o V j a V E D J 0 i S U k D P W t j l j 1 T g d + y 4 m d N Q s G j z / + S D U l Z Z R K 9 M R l l k B j M 4 a 4 d Y q 3 w W n x r i o f 3 e v H H J 6 a Z y o r L 6 P 6 O / X U 0 t J C / W y P o S 0 B 2 E 2 Q X J C A 2 i F 5 b m a V 0 M 4 q + i D b y g / u 3 5 f 2 B 3 A / F I 8 v R D Z D S O y 6 r Q j R Z r Z a O b O v S k a r + t Z B F v 9 W c r u n Z J Q T g 3 U e m b r H j X S F G / o 4 S y V 0 h p v d V h r 3 q M p O d Y T F 4 R A P 4 t a N Y L Z f R U U 8 D k a Z T P W 9 l j k u + 6 0 M E 6 v F 8 R C K G O k j X 7 3 D A 1 T 0 v J 8 F 1 p X W I E 1 F X F S e E a Q v f K e B O k b h 0 C H K T A y x 1 A r T + Y b 7 c m 3 H m F k 6 f Y G 9 j y 5 e v E R t 7 R 1 0 6 9 Z t 8 f p V V F R Q W V k Z N b L E Q t 0 H 2 S 5 W H j 4 / J b L K B 8 B h A c K N D g 9 T p j N M t Q d O S r v r Z E J J d p j o Y X + E a n J c c f v O Z h f u b v E O b 1 7 Z V 1 5 E 4 V C A + s Z m 6 C s / t Y + P R G R 0 R A M m s 6 q B q 3 S g g u G t Q 0 w Y v H q w Z w 4 W + E U t 1 C V F 1 5 h J 3 N c Y Q 9 G Q O m C b R Z h Q m D d 5 X M j n a R 7 D J w F L T S x / 5 F 1 H 2 E a K D j D X u 2 y U 4 E i i p l E n t Q 5 M U n F m o k z + P v 0 b 5 y j g H a S H v S P 0 9 K 7 o 5 O v d 9 g l y O B L p 6 a d P U m l J M R 0 4 s J 8 G B g a 1 s 0 R V l R V C o o c P m 4 U s u s N C 2 o b J B K m W n J I i x 6 B a B g J K Z U d b e 9 n c h X p f k O y l h M R E q s p J 5 z P R v r M V y p a S m x a z i T J d D q n c Z C b I r Y 5 J + v 6 1 f r F L X r 6 D 8 C L t Q g 0 g R E m K V 1 y + U z 5 u D O 7 Y U B 9 A L m g E c N l O + 4 1 s T w X Z V p o U b y E k H 0 Z C G M F w q e v q x q M C Z F 5 p 5 M N W A B w 2 8 e V T F H f 6 r P Q m 2 4 a Q 3 L q z B r a V N 5 J O H z x e I n V 2 / v O n 6 F B Z K n 3 0 5 N z I l P 5 A D g U M j t k w I 8 B u n x u a l c B 1 n 5 q W K i o f V D p E p M O G w n t g Q 4 F o 0 9 N s u z F C R g e 1 t 7 e T e 8 r N r y L 0 Z r O V M j M z y B A J k y v J R u Y t p v q Z / t 3 P f u K 3 4 h B t U 8 r J n T v I 5 5 k m n 9 c n Q Z Q Z i S b q d i d T y O I S z 1 B p e l R 5 x 4 g F t S H V q T x q 1 j i O N Q R 6 J i d E y G o M i j E c i F h p Y n K a n I l 2 U S 3 Q s d p Y w j 0 O t l p w 6 1 K w m y N i 5 w x P L 6 / i Q u L G X n e s 2 C + B s a 2 j V n H l f + v C P W o f Y Q I Q E y M 8 t 1 M P s P 2 T Y Z u k T l b 5 k p K T R M N I T k 5 m o k T v l 8 J S q K + v T w s x U u 0 Z Y k K Z W U I h k B a 2 F A a / B J u R A m y 0 B S I W 8 k 6 N 0 r D P R W 6 f k V K s H h l 4 M x L x f b x x + 9 N m l C 1 D 7 2 s t U 0 w K Z Z S 2 D P t l L g L q w K E S o u n x I c p 3 a R c y U P k T 4 2 O y t m Y 5 I A I A M + 9 u L x u 5 A 2 a 6 P 5 Y u Z A L w f 6 L 1 0 b w I j y v Z N h K Z T i w v I d q L p S q P M H 6 Y t G i Q m m w / k x K T r G H 6 y L P V 9 G 9 O 5 M p y j v k o T n J T e 1 u H a A G Q O o m s n t l s C 9 s K k q i 8 v J w K C v K l T b p 6 e u j O n Q a 6 d + 8 + j Y 6 N y T G s K M h I T 6 W s V I e Q M N 3 h l w B m S L m R 4 R H y 8 / 3 L M u d K y c 3 E l n F K v P d I h Y x I E P X V e W y k G s 2 i a 2 N e J O C b o c q s q A o B s r l S 1 E S s D s z a x 0 L 3 R P X 1 d M l j k j 1 C + w s C d K o s G h E A U h w p Y u M Y X 2 C V m K 9 + b m V A 0 i D u M M k W k U i H 5 y q 9 t C d 7 g l 6 7 0 6 5 d s T R g m 2 I Q + 9 f / 3 x 2 y W 1 T E f o j V N U w y x + I A 2 6 + Y + y v N t t O e P b s o M T V b y J S R k U 5 u N 1 S 2 u U C Q b F 9 v n z y H B N u 1 a x c d O n S A j h w 5 T L k 5 O d T d 3 S P R 6 G + w m g d i Q m s p z w j I R D K m J v K Z i J P u G U p 2 W O P 2 q c 0 o P G 7 F O 7 y x 5 e T u K t p d 6 B Q C W S x W G Z X M 3 M v 9 g R B V Z A a o J C s a w g M x b 7 X O d S R 0 j p n p m f J o x D d e 6 x 6 3 Z J c i H j p A L O D M g J 1 Q 3 8 e q x R N E j k c B y I 9 B Q 3 f U o G b S k 6 z 0 3 B 4 W / y s E 6 u t v / v 1 e q s 0 O y E L E l E Q W d X w j 3 Y s K T S D N o T 4 A A x W k C z 4 D c D g c 1 N m p B j Y 4 K G 7 c u E l X r 1 7 j w X O a i k s w U R u F r j 0 A i C d s b m 6 m Z y o C 4 q w A q R 0 2 E 1 m M Y b G l 8 H v C Q Z 8 4 m H Y X o J 3 x 3 s 0 t m z 6 x C 7 3 a Y T X Q 9 e Y h U f G M b J x i V O q f N N K V 7 k R 6 2 D 1 D 1 Y U q F g w V q n u F Y o G V t 7 H w 8 k s 9 l m 9 q E j P 2 b l H 7 Y g F P F a R V Z e b c 9 7 5 d A S m j L 5 h E P b 7 r C + c l q H W l a B u 1 0 A + u D t L o U D f b L S E h V a E r S G d 4 I E u x B + n p J Z a w A O X l Z d T a 2 s r E M I v n 7 / D h Q 7 O q H o B B D Y s V Q f 5 Y 6 N M k 0 F 4 m J i b E a b E 7 Q 6 0 o P s d a i c e c L Y O s 0 c D m A k L v Y / r W Z p R N t 6 G O w x H B E m l n Q Z I 0 d I Q r 7 i f / 4 C w 1 M p G O l 0 b o X u c 0 B Y 0 q K N I 9 M S 6 P A B o g d t 5 H b w g W a n N I k p 6 Z R Y n O J J p y T 3 L F L y Q P v F 6 I 8 3 u 7 A y q w N 2 A U j + n R 3 7 x M P / g v p + m F a j X F s F J Y U 4 r I n l J I x a k h q m Y V v F K L Q j l Y G B C 7 Z y l g S U h 6 e v q C g U 0 H J K g u 4 W J h t j p p k o m E K A u o h V D 7 n A 4 b n S i Z l g 7 c O 5 N C J p t T p G J F p p r P 2 k x s K q F A B z v r D H C f Q v L g 8 b v X B + l n 3 n O M T t X Y J N 4 u w i N P z 4 S a 3 E t y q f k J H V A z Q C y M v p 3 j q q H g 2 Q M Q 8 Q 3 A a w Q 4 k 5 L J Z D K T 1 z M j 7 n M d i E t D J P o 7 A X C B w x V e 9 / n j Q i R 0 4 q d i o s x X g v Z R V c + x n R 9 S J o P J M j g 4 p B 2 J D 6 z G N b M G o k c / x I O u 8 U 3 x d 4 U A N S W x F L O 5 K I n J h O U e A N r U b A h L 9 D t 6 0 Z V 2 m A C s b v F 7 F 5 v I 3 y j w d 9 i 8 v 6 d 2 l i h x z Z U M M m E u o n f M Q M c q V a D k 2 f s R S s n I k + U X 8 4 H K Q + V j C Q a 8 U G o Z P O w n k 0 R m I 1 H L p E d r n R j A f W 4 y s 5 G r e S 0 w 8 f t 2 R 1 n q N K V 6 7 1 B l + g T 9 + j f P S c z d Z e 6 E k E 2 Y x s E 8 3 n J L 6 u H Z 2 5 0 x S o c K 4 6 e S Q j Q E 6 w l i B y 8 F O C k Q u 7 c c 2 F S S 7 z Y 4 Z a L L H f x d u X E N 3 O h w q e M z J l h b S T O P 0 a 7 M C f 5 U A 9 V 1 2 u R 4 c n h 6 t n 9 t x t + m 8 V l G I k y y 6 s 4 C P v D U b 5 y n X S V 5 I n n e a r O y i j c q x N G X B c Q D J m c h p e B x Q q o r f U E f f t i N H p u s G 4 q N J L / R Z R G P 4 F s P v f K o r z x 9 O + P 3 v 9 d A d X 0 m u v R g g H 7 x u R y J C o c E G O L O C m B y 2 j / R T D 4 t K i E e s N b J P z M W b a 8 4 y M r K o g e N j d L 5 l 4 I e / a B j a G i Y b t y 4 p X J J a I A E x R y f 7 j C C J g F P n 5 E 7 B N z t Y T 5 x 8 + Z t 6 m 5 t o N 1 Z E + Q J G q l r K o m y s 7 L X d B X z a m H 6 y R d / b l M m d p / a X S G S B X U P L 0 3 L o I d y k 4 1 0 b I e V E u 1 m 6 u 3 r p + f 3 Z 1 B p u g o X + s r L 7 X S 0 3 M W 8 w w 0 U U N l Y G 4 Q 1 T S V p f t r B 1 + a 7 Q l T E O n 4 b q y Z Y O g 4 V B c l X 4 K V C Q c W D p G e q D H L N 0 k 3 / Z A O 2 4 Z 4 8 P 5 2 t a + C R x 0 5 H M y f J k L J b V s M C b z 4 Y p 0 9 8 / R r t K n T S 6 V 3 Z V J o W o I 6 x 6 H z R t B f z V i Y 6 W q R S r S G 5 y u S k W 2 y Z x Q A t 4 6 1 L l 8 U u x n M 4 E W D 3 A C B j c 3 O L 5 P L L z 8 + X Y 8 C 1 q 9 d o 7 9 4 9 l J B g p 4 7 O L k p N T Z E g Z 6 j 6 C D e D i 7 y X n y f Y b e Q w h + n W z V t y z 8 q q S p m P Q n 9 x + 6 0 S U J t l m 6 R E v m Y S K r / W 1 z a y b J q E S r A Y W d 1 T 6 1 w + + R f 3 q D D F R P / 2 V C k l c e W c r 6 u n I z U Z 9 P 2 b f b O j 3 Y M e N x 3 8 7 G u i q o 2 x z Q M y I f J 4 p v M 8 3 b h 2 R Y j W O M D 3 Z G G m Y v e Q X 2 / h Z C I i m Z + p 8 N J Z l k 7 6 6 P d 2 B e r C Z Y / Q p 9 + 3 j 7 5 b 1 0 v 7 D x y g Z I d q 8 g J X k P 7 l / m S 6 / L m j 9 P V X H l J j 3 7 T Y s c j v 8 N L / + C 7 9 4 h 9 8 n X 7 n 7 8 / J t X e 6 W I 3 i z o I 6 j g 0 p m g + c A 1 m e f e Y M V V d X U 0 9 v n 0 y + I 9 L 8 / P k L 9 P r r b 1 J p a Q m l p a V K u + N 6 p A 3 b U V b K r 0 P U 2 t p G + X m 5 d K e + g V 5 n z Q L r y p B R C Y R G D F / j o I U u d i b R m G M f u W 3 l 4 u g Y H R 2 V 7 1 W V O s b 9 2 U C 3 u o 3 i p t 8 s K A m 1 w a g t y a d E q 1 r / g l H r x w 5 m S 2 N i r u h B W z + F H U V k M f j p w v U 2 J o e V p m e 8 d C B t h G r T A 1 R S V E A p 3 C n g W B j s 7 5 N V n X 3 9 g 5 S X l 8 c j M t E l 1 r e h d w O I 9 Y s F R u x j 3 D h Y d A g P I Z w Z b 2 f I y D 4 W o o 7 h M T p R m k C 7 S z N k S X 0 3 j / Z e P l e T H W T J Y 6 C b D z r p d 7 7 f R x 8 5 V U A f / / p t q k w L U x t r D F / 8 2 P u k X T o 6 G 6 k 0 0 0 5 + n 5 + S k p w L Y v M A t O X 1 6 z e o t r Z W 5 o z Q y b N Z B b T y c 6 h n h Y U F T L J K W d b e 0 9 N L 3 T 3 d E u m Q l Z U p a c t A D k w A 3 7 1 3 T 9 4 3 F n D x g G c Q D Q N T H N A u d B j N N o n R p G m + T 1 c 7 p a S 4 J L z J H U q U O M K i l A A l G F h K x U T N b x R Y + 9 n 4 v 7 x U p 3 h s I H 3 Q Y P 9 8 o 5 s C L O P h n G i a d N L A u J / + z x t 3 6 C 9 u e M g Q 9 l F 5 v p M O H z p I z x 2 t p e Y H D f T w Y Z O s r U G q K y y V 3 r d v r / w Y L D W I t 7 g P K h 4 i B A 6 z Q Y 2 R 9 k k L a H 0 c p C Q S / e Y 3 b 9 K P P 1 0 p r + G Q A J D Q R k U z E v 3 W T x 6 n S 5 8 / Q Q 9 6 p 1 n M e O j l G 7 3 0 q x / 9 c f H I e T 1 T V O W c o B f / 4 i G T Y U i y I e m I X U q D d s Q q W 7 S H D n j z E K u H y V k 4 I + A 0 g I 1 1 / P g x q q m u o d I d p a I + x q r x x X w P z F f N j P d o R 0 i c T P H Q O p 1 F Z 0 6 f 4 r 4 w S B 3 t n V S a 0 M t H M V A a J V V 3 t M d t 4 N 8 P r 9 V v K I 2 z U 5 O p p i C D v K x j o x E Q R g R 3 9 s z 0 F C U 4 E u n 9 X z p L 3 / 5 P Z 6 T y M W r F A g Q c H x u V N V J J S W q y F 5 H I J S V q x v 8 N V u P 0 k K N Y Y F 1 U T X a A H E w k A N d g 9 M O c 1 S V x u b 4 9 g Y E j 5 B m k C 0 3 D 5 P Y E 6 d 0 H 9 4 p t A i A H e Y I l T L / G Z B t 1 z 7 B 6 N k C W 5 E w K Q w 3 3 T p A 5 M Y 3 + 4 K d O U + L 4 F e 7 8 F e Q J m e l / X u 6 n D x 1 M 4 n Y z s N q W R t d a R m h f S e q c i G 8 E v P b 3 D V A h a x J w G m C w A 6 k Q 9 Y B o i c p K t p 2 Z q G h f 2 F d 6 O 8 Y C A 2 Z W d j Z d G 8 j S j s y F T k D Y 4 M + U + 0 T L a W l p l Y l i A K 9 R B i Y 9 N B W O P + + 1 X t h 4 G 8 p o p 0 9 9 9 T x 3 6 g i N j g y J q t D Y O 0 V 3 + 4 M y 4 n 3 5 p w 8 L 0 V D p 3 3 y j i e 7 z O W B i f J S m t c l Z v R F A y u z s 6 D J s z F t B G s 0 H s s v q Z A I w V 4 G 1 N W 9 n M g G I D g 9 b s + k 9 B 2 v o 5 K 6 a W T I B m I 9 6 + f o A 5 a Y m 0 M D I J F V k K 9 e 0 w 2 6 h H O 7 M v / r j x 9 l + C d O h g / v I y x 3 / V t 1 F q r G 0 S b T C r V t 3 p N 0 O l a U v W D 6 R m 5 t L e / b u p r q 6 a 3 T i x D F Z a g F 1 D x O / R U W F 0 q 4 A S D E 4 O C z P 5 w O k S 3 T G R E P P g 2 5 X H y 5 Q e d J x T 4 c z h S J G z D m i A 6 i S n r j x 7 b u h E g q V + O y + S r p 0 n / X 1 P 7 7 G o j l E X 3 9 x H + 3 M s 4 u 3 B p i c 8 X M F s W H J N t b o y D B Z H C n 0 z B f r 6 P V f 3 U t J r D Y A W n 2 K 7 d Q f y O b R 0 0 L 5 r r D o 2 W W s b 3 e M m W R 1 6 f w 0 X l h h 6 k p Q a c X g 2 M D q 3 r e 7 Y 2 I p / O 3 L Z 6 m u q Y 8 + + x O n 6 H u X W + i n 3 n t S 0 g / o Q D 2 h H g F 0 3 J G J G f J N T 4 g U m p E s R U R 7 9 u y W C d t Y w P 0 N w v V O m + n T / 6 O R X v n s f m r v 6 K C K 8 n L t C h 4 g m Z j j 4 + O s t s + N 5 Q M w N 4 l g 2 q u 9 a W Q w z 3 U s Z T j D V J w S Z D s 6 O n j i u z U P m c g w 2 c S E z u P 3 B z Q p F a J 2 t / I S b x S Y U A 0 b 1 q V y 0 l x U k Z M s h M A P R q X + 5 j + 0 0 W s N g 5 R t 8 9 K X / u 0 e 2 l N Z Q P 9 8 e 4 g O 7 3 C R I e i l n / 7 G Q / r b n 6 t l H Y 0 r x p p E d V 0 J 8 n 5 4 h c Y H e 2 h 3 d R 5 V c q N j o M R x B L t W Z Q X F w / X W P A m E a 5 B p 1 m y I 0 E z w n R M h E Q + / / 9 f f Y V t 1 h o o y k u i T P / F j Y i / 1 j r o p L 0 1 J / 9 S E M B 3 U J n G x z P 3 g p 7 9 F R c W l 9 I + f P S L H A H j p E O y q q 1 o 6 O j o 6 6 c 6 d e n r P j / w I 1 z l L S W 6 r 1 1 4 7 S 8 8 + + 4 w 4 L J B 8 B Z 4 / Y N e u n b O D q Y 5 7 d + 9 J Z M S o P 5 m G Q l G 1 D 3 N T S E W t Q 1 f 9 d I k F 1 R K T 9 l a L e V b t G / O G a W J x x + S a w / D q B h L q q d 3 l F P L x K O f z k t V m l 9 n u p K R k a u w e l 8 m 6 X / 6 r m 9 Q 6 4 K b S n F T 6 w 5 + s o U / + 5 T 1 y s d j u G f W S 2 x u k / / r R d 8 1 K l K G e F q o o K 6 F D R Q H i f k E N b f 1 0 o D J X E r Z 0 s T q j e / r m A 5 N + i G B n A T g b L P p O B C Q I V G s d N + 4 1 0 r e v t N L Z z z 1 H f R M m l g R B J p W q 7 H 2 f + G v 6 w J k a + s 8 f O i y v d a A j w 7 O X m 5 d L U + 4 p H s T C N D I 8 T P n 5 e Z S S k i r z S s C V K 3 W U z F I s w K p j s i t Z Q p Q q K s o p J y d X H B B Q 2 R A 0 W 1 B Q I G o 8 M i X t Z s k H D U O f A g H y k o N U m x O d F I 5 1 Z u D 3 3 L / f S M n J S X w P H 6 V n p F E w w A M r S 7 v u m e h 1 6 w 3 D q 9 c 3 h l A w Z M / s K Z e 0 X V h E i N F D r x A E r u o B r P W d E / S J b 9 y n S D h A 9 k S X Z L i p K X J R p i u J z u x l S a U B e S f y U 1 V W I 3 3 G f 6 V I t L G E 8 m O N j 3 Z g G 7 N A 3 R w v X j q + 7 2 6 3 W 9 a s w U v 4 / 7 x 0 n j 5 Q E 6 Z v P n D Q 7 7 3 X I R 0 b E i 0 1 1 S U q F 9 Q / S C E k Z 9 m / b 6 8 4 I q C Z 1 N f f F R s L 0 g n h R O f f v C A u d A y 0 S E F m s d q k f 7 z a a J m 1 u 3 b m B B a k O c M 1 I D b K + Q s X 6 c j h Q + K a x 4 Y D u t r X H S c E b b 1 g + v D H P 7 k h 8 1 C Z K c m U 6 m C b h S s c o w Y m d T F C w m u H S g l H w n T 2 4 Q z 9 5 a t N 9 K G n S + h 9 R 0 v o 3 Y f 2 U 1 5 6 E p 3 a U 0 V H y t L U 3 I M G 7 D 8 0 5 T M + U j r i d 4 r L f K X A 3 B R 2 9 E A i y y K 2 T + A d X A o W r n K H z U w e l i a H C y 3 U 4 k 2 n y 8 2 T 9 O 9 / p J y a m l v o 2 L E j E l m O 0 j 8 w R N 6 Z G X G 3 T 0 1 N 0 x + + 3 E 7 P 7 s k V C f X g Q S N L q W y J e s A c F I g G m 2 x w 0 k 8 f / p M 7 9 L 6 9 y T T e e Z 0 C j h L Z z 6 t M s + d i o Q / K 6 F f w H G K T A X i H 0 b 9 A M t j p c H Y F I h v T 5 i y h 7 m 7 I O H 2 g o p g S T G q X Q f x 4 L G F H K A u Q m a U 8 d X y K B i Y j l J 1 M s o f S d s d f f 8 D j i e 1 M 0 2 N 2 M V k p e n t 7 Z Z I X W 4 K + 8 s q r o m 5 h p W 1 J a X T h 4 i v 3 D H Q w Z 4 w 6 p j M o I 9 I q + c y x 6 P O 3 / 3 c r f e a 5 T J k 2 w U Z r A C Z 8 c 3 N z Z l V R e A a x j g q L T h H 8 e j S O 5 J T B m O 0 A m A + Q Z C A S 1 E e E O C G 8 C R v z B X k A 7 / c v j J p Z D 6 x + e H 9 E e A J W q T y I f J A K C S Z B p I g 9 l X x e P V 9 5 h K V Y S C b y t s m 0 M Y D K f L P b I n N 4 D 1 a 5 u Q F U q p / 5 s 1 t 0 + / Y d m b h F y E + h l k I Z w A C J q I a b w z k 0 6 j G T z 7 G D J i c m a W x 0 m L 7 w r y p k T 6 m b N 2 5 R G 9 t R c G R A m u g B s p g g b m / v E K m F A G c 9 E 7 C O p i H 1 X d G X 0 G 9 a W 9 t F f U T E B H 4 T J v 3 v 3 3 / A 5 5 R K u F E w v H Z j / S W U i d U z U 2 I l 7 c k Y k V E E o h l O i J m Z a a 4 E l T Y M o x L y R 7 S N q O T z 2 9 g c w B W N D L w r g V L f w 3 T + / H k 6 c + b 0 H C e H D n h a Y a / q w O r q F N M 4 1 d + + R f v 2 1 I p t 3 d T U Q o W F + X T z 5 h 3 a u b N a J A 5 I k p a V R 2 / d 7 q G a 6 s q 4 S 3 h 0 T E y 6 J Q U d V E f 0 L R U j G p L B G 8 G 8 U A E H W E I Z N i A M f U M k V G k e q 3 t m V E i E e k a V N J q a c k s i e Q A k w 6 i F 4 M d t M m 0 u 0 J e x F Y + + Q H M p g E B Q r z I y M k R a x U N t 6 j D Z Q y M y 1 Q o g 3 8 e d 4 Q w K 5 z 1 H P 7 g 5 R s 3 d k / J e C J F T p 5 4 S T 1 9 3 T 4 + 4 6 K / 2 u M i S U b s k m U C 9 I X 8 q m w 9 q E P j F v 7 p L p 3 7 n B n k D Y e 5 X Z h m s G 1 m a T b N d t h H Y E E K 1 T t g p N 0 l V W l 6 q X a Q T R h P d o A R S 0 z J F V G 9 j 8 4 G t e N 5 q U w s Q V 4 L y s j K Z j 4 J 0 Q E r q e w N m 6 p 8 M 0 4 X G U Q o Y r D Q y M 0 X P V i L x j v Y G B t o + q 2 g n T d i q a N C y W 0 K N s M t H f X 0 D H T x 4 g M + r e U M A + x M v C v 6 S C K C F 4 w H 9 6 + f e X U r f f r G Y 7 N r S b U w 6 D 4 9 j 8 4 i V / p r H A 3 9 l d O r 1 L T x I U P u I k Y 1 D p E N W o w 1 G j 1 g M y 1 6 5 2 9 g q g K T S c 8 Q v h w S 2 h Z D B 6 I 2 3 b t P A F F J f m 6 m h 3 0 E n K 9 M o M 9 l G 7 z u Y L T 3 h V J l X H g E 9 y g F w u t K p c 9 x C 5 e U 7 Z L D F T p V Y v s G a m w A R M N i j N x 5 U O F W E W q a y R c 2 r y U + i 5 C R E 1 E Q J l O Z U W 7 P G 6 5 t r X T Z E Q o F Q o x 4 D d U 4 6 5 h A J I 4 r K c 2 B c t M K 2 s X l Y Y g H v H E D a V F R W 0 v 9 q T 9 O O K C A N g d u H j q Y A E i E n I H L 3 V W X O D V 9 o G 7 G I U 0 F X H Z F N S V d g s N Q G 9 0 F s o g 6 E l 2 H F N Z b H I 8 M V N p K o v 4 t E M R F J 6 K L A H Y z f E h 5 7 K I 4 J 2 F b r D d l D a z 1 L f n G Z / B j 5 b Q b + U V q F R c g k 3 h s E q D 4 Y 3 C b T V g S W n S 8 F 9 E 8 9 8 1 Q g b K T 3 n 9 g p z w G s F I Y d B n c 3 1 M f 5 y E 8 J C b G w G + K J U p / I k 0 t t F g p g C Q A D 6 h 5 y L W I t F I D P u d p p l e u A Q n 4 / P h / 7 I y P B J j q y 2 a 6 S + M C e e u u t y 3 T + / E U a H x u n 1 J R k y n K G y e B G N t q F f X R N y 9 m b 9 / T v u C 4 w J 1 X Q F P Y U Y i I h f 1 t N + g T V D y b J P k O x 2 E j X 5 j Z W h v T E M O 3 P j 2 / M j 8 y o 4 O J 4 Q E I X 5 E K f v 4 4 J k 7 N I Q W a 3 h A l p z t E D 4 N X F t q I g E A j i s n g l / T Y 6 J 7 p E 8 6 C H S e S g z g l F S h y H p I s V N p U s 7 R o H T Z Q c G a J d h W Z Z B Y w t c n D t 2 P i 4 e C M t Z g t d 6 z B R W e n c u M G 1 B v 8 M / K z 1 K 6 G I S g E G T H o N 1 D 8 2 s 0 A 3 3 y b T 1 g P a x O d x z 2 k b d E w d D b 2 L O w o Q w R K 7 I 7 8 O J M T B X l 7 n W p B e 2 S a J L Q P a q m m d I B M B O 1 1 g i Y Z 4 T J R R b w o N T U e J i 6 + D y I 5 Y P N T m p L p H f H T h 4 i X y + 5 F p V p k W T i Z W g j 2 B S R k h l w k b k 8 / t n 2 t d W E L d X 9 f e H E 6 o J q 8 3 I O 5 L S K i c J D / d 7 V d r b 3 R s E 2 r j A Y 8 b v K o Y 7 V W J S C o x S C U Q I t M Z o I m e + 5 K z I S 8 v l 3 p 7 + 8 T o N x p Z E i Q n U f / A M F H B u 2 W V 9 W L I 4 H t h Z 8 e l g O g H h J Q 1 z A t U R t 4 / q H J Y P Y B M V t g 5 Z C l X P s g e C Q c p L 9 T A k i k i A b q w m a A Z I S o + E M R W O X 7 y J G R o 7 1 g f G M 7 e W l 9 C B a 3 V 8 k P w g 0 t T / T w q G W h k n k d v m 1 A b C + T W Q D o A V D v U o q W A g R A e P E y 2 g k h w j a O 9 k F / + 9 Z b F k 6 E g 5 Q B 2 j M c e x P r e v I s B A a + x m 2 X r w F o s 5 F u E r R 0 L 3 C 2 2 x + D 7 I O M w C G 8 Y u E D H D u 2 i p o f N s k o Y o U d C q I A i 1 n Q C N m l b P 4 j 3 c j 2 L m v V W P 7 p Y W 9 i 3 j c 3 D r t y A k A l Y j k w A J t 2 R 9 w G J U D C R i 9 g 9 R J v / w 6 2 l Y / / 0 5 T N Y 8 L k c F p M 8 z c N m 8 e T p 8 1 H I W A V 7 K f 7 w i 6 P Y U Z 5 J z w M 4 l g j h N Q a N 2 O t j + + Z 6 F P 6 q 8 Q 6 v T b G n F g m R d I C 9 M S + 3 s Q l A J w X 0 d l k s w m E x Y H y c M R Z S k k O t n l 4 K W M C Z 7 Z x r 7 8 x H g S u 0 5 E J P f B 7 s K 2 x M A B V S t 5 f m A 7 8 G P 8 n n D 8 q K Y p F a 6 p S c x C v 8 2 a a R L n p h X 1 2 r s q 7 i A i n E 5 Y d x s R j V l v j b 2 F z M + C J 0 9 d p 1 u n n z F v 3 g B z + k 1 1 5 7 n f r 7 o 5 m M l s N Z V r + Q W W o l W 3 E O T B n p / u D c C X w A X S + b V U K k d U 7 n R 0 2 J m Y W o T f P Q N Y G E p Y v Z a 0 j G H J G F o 8 c P V N K D B w / F 1 g P D 8 K c x S j 3 M / 7 A 1 x r o S K v a 7 o / 5 h 7 G 5 j k 8 G d L L + 4 W u y L M 2 d O y S I / Z C O K 1 S Q W w / x L 4 n X 8 W C B u L 9 7 i T 6 j + U D 3 h r U u P s + P G o / R 5 Z A l G 8 k 4 A S z 5 y c r P V 9 + W i f 2 + h V 2 R 9 R / V 1 3 R / K a n X M N h R S + W L P p / l Y S U N u Y + 0 A r 1 y L O 0 3 S g C E K u 7 H x I d X U 1 r A 9 h U Z T u N Q 4 S H / 6 W q f 2 K o r Y H P E A d r + A p F k t E H s H R w P K Y n N Z q 4 G B u x B y 3 K M r B f n r l J W V a o l j d A m l 9 T P + J 7 k E Y / r o W p d 1 d U r U Z q v K F p X P F K b e C f B X / c B t b B 5 i 9 9 W S 1 a z + u W F A x 6 q y 6 G P P F G q v o u j S t g z S 0 c j q H G L 3 H h X o 2 2 v h p E L + C 9 w L j G l i G x F P f f y T 5 B g X 9 D / 9 D w f n 9 9 O 1 L P x r 4 h 1 e m 5 J o U c u Q A R O P g N h Z f B u b j 9 i t a 5 y J y A M x V 8 q g l b A l 6 3 w g O e a j w E R + y V a E j R y W U x N X j E i Q b T A f 3 9 c j 6 i O Y g 6 6 G G M F r n R a 6 3 G G V K R r V / 0 A k 7 U F e q / 6 5 H m V d j Z r Y 9 V w w U I F 1 t g m 3 s Q J g H g q S 6 a n f u k R D Q y O S s m s l w L Z C K 3 G 1 6 8 C 1 B U k e y v T f l R R g y N 7 7 q O 0 P 9 R K B t d i J / u n i S d q X P k A u e 5 j 7 m L B k l j h 4 P F j g k 2 O Y L B a 5 h E u 0 c + v d / Q x v 3 G l c 9 D O S H Y 8 e 9 4 T K z M / K p 4 7 h E D l M I R q Z 1 s g k P z y K 9 f + J 2 5 g P B J w i E i E Y C N D D p i Z K s N s l q + t y 6 J 8 0 U U P / 8 s v k w T l E i 8 M R J b n N W 1 r p x P F j c g 6 S Y 7 X O K e z A U Z s z V y 2 F l x J p n k E S S f o T D k v g N Z 4 j 0 1 H j g I G 6 x y J k N / p p Z 9 Y M B R A x 4 f f L o y E j u k x / r b E k o Y 7 X 7 N C e P S p M w h + s j M Z c A s T 9 t o T a f M B B h E 4 / 5 U b C y V b J B 4 E U X s v h Q q t t 0 U l Y 3 B N E z X S G Z 7 c b B R A h U 1 d 3 l Y 4 d O 6 o O M N 7 k + 8 S L 9 V s M p 3 b 4 J M 2 2 D p A I e d P 3 7 9 8 r 9 0 e I E f J R 6 I R C C T C p z j U h a Q t / J 7 u X C l 1 e 8 v M A g k H E k L k w W + 1 a g X / 3 4 n + P D 9 w j e q d t M m 0 N I A G O 3 h S I g k C W V 6 U y L Y 7 m I f O i Z M K G d 9 h R H z Y W 7 L N Y O w n R F U 6 n U x J Y 6 l g N m Y B 4 a R E Q B g V p I 2 o c v r v 2 q J 7 i t 0 Q k J R o O 9 L m N b L + r a 6 D q R n v 4 2 v + t q w 2 l A 0 R a X R V u Y z 2 B 7 q Y P b h j B k V g y 1 m 0 e D + 1 j C y d o o Y p h T d N u c Q o s j p y c H I k B B O B 9 W y 2 u d S 1 0 r W P j t s Y H + v a j M W S S 5 / z I P 7 D A h Q 9 j 1 Y g P e P Q g A 5 Z o 6 4 m l 5 6 E e E 1 q b S e P p o 9 Y a 3 H Y b a w B 0 O v U Y o R G f Y 7 a t Y o H I F i w d h 4 o W C 6 h 3 p 8 u 8 C + y a x Q A 7 C k v b A a y q Q C J N T L A G A y r P H t I / Y J K 3 d I l k L L E A + b G t K Y J d F Z F U Q Y 9 T z 8 N C L C D D o a 7 B H C g e o f Y t 6 O d r W D Z E Q g F G o / q B 8 R p u G x s P 7 I 9 1 o 9 t K d 8 f z a D i U Q 2 + 2 R E m D 2 D q s V 0 K u P k Q 7 z F f R s M R D y 4 G y L G D j j I 6 M z m 7 T i Y E V u 8 4 f L 5 y i A l M r H S 6 C S 9 0 r Y U j I D I t l G v p 1 e n S T K 2 G u u 1 7 I w w W b Z M u y D S G R O g 7 J h O f 4 D 6 9 d N E T k 6 a c B V v u m W U o h L + B 6 Y k W E w p e e e I Q v o j c D 3 j 8 5 M a G 9 2 s Z W A P o c I h / C B o v k E Y d d h a U W W I l 7 l V U s 7 M A + H 2 p / Y p / k G F 8 p I E 3 w W d j N M B Y J N h N 5 p 0 b F 9 R 2 L p 3 b 4 R I 1 E b k A s g c f z w 4 U L P w 9 k S U 9 P k / T O i l D K P p I / f g w x s b A H 2 d j Y K J X n J c q x h 4 M m S n Q u H 9 T 7 O F i R U 6 K 7 q 5 v + 3 / / 2 R 9 q r l Q N q + f j E O H 3 k 3 / 0 b e u m l 3 9 O O b m O r A u u W 4 K H T g f Y z w y M Y D p B 3 t J 1 O F H v U v M 8 q A E L B G 3 f 5 c t 2 c 7 U K b m p s l v / l q w J y Y J Q 8 K l p Z g o 2 v 1 W t l K + j n Q e H Q K m p G R 0 p y s Z / J 5 P 2 u U Y s v x f W L 7 + V r + r V r l u 3 j x I v 3 e S y / R x 3 7 6 Z + i j H / k p k T 6 / 8 P O f p k 9 / 6 u f p 8 5 / 7 H P 3 u l 7 5 E H / z A B + j P v / b n I r J T X C n 0 x d 9 9 i S w 2 G 3 / c N r Y y Q C D k r 8 M E K i Q F E q i c K f P R s 1 V B 2 p X j l d x 7 j w J 4 + Y 4 f P 0 q 3 b 9 0 R A s C t j Z T L 8 z d q W x 5 R w s g r f s T m 5 f q x 2 B I I R m h 8 o E l W 7 o r k 0 o r N n i A k X y + s 2 i n R 0 t x C d x v u 0 s j o C O 0 / s J + + 8 d + / Q a d O n 6 Z 7 9 + 5 S V 2 e X E C w r M 4 t + 9 s W f 5 U F h r u 6 7 g o j / b W w i 0 r R c D W h 6 3 Z Y B 0 A G x 1 S d 2 I X x U I E X Y i Z P H q b 9 / Q F Y A Y 6 B 9 V M Q S Z 6 4 d F S 3 u G S 8 l J y W z h E V O k z A l W b F R R V h 1 6 9 g + v s Z l x V 2 8 v r 6 e v v L l L 9 O t W z d l d w X M K / z E h / 4 1 f f v b 3 6 J / 8 a M / S r W 1 O 6 m i s o K O H V M z 4 o L Y k Y C N Y O Q t 2 M b W x Y 6 M x W 0 j R K Z j l 0 P s 5 f S o g I q 2 e / c u k U 5 w V D w O d O K k p q Z I 2 j B + O n s M k 7 x N j f c l o l 4 / V p o y j Q t Y 7 V v f P m h 4 s 6 F 5 0 U 8 4 W h X d l i Q e m p u a 6 B / / 8 X v 0 S 5 / 5 Z e 3 I X F i 4 A q G 3 8 k 8 S A m / T a W v h b M M 0 e f y q V b A A 9 H T 5 0 h u t Y T e M x E Q H Z W Y u H 1 W x F L 7 / / X + W U C d s x L Y a z B J G o i F U D g m 4 z j v Z x s / P y 5 V t a 0 L B k E x U V 1 a W y z V 6 k p b + g Q F q d a d R T q K P S n d F N + 5 b a 8 j 0 0 G J l O d y 8 e Z N + / t O / o L 1 a C P x 4 / U b I w w a s 5 L 7 b 2 F h g P 9 1 T y 5 A J Q P Y j h P z 0 r W K F b z y U F B f L d j O P A p 1 U e s F 8 F J J Z y m t W / W C j Y Y E h e h q O Y S M / F E j X H G d Q 3 O e x f X y t y 2 N Z N R / 4 4 A d n J + z i A R O 6 O r S E o N v Y Y k C 0 A z a n R m d Y D O i Y U 1 N T 1 M W S w G K 1 s G 2 i N r Z + V J T u K K U b N 2 7 K f V c C I Q a T R S 9 C H r 1 w J / M H k F U r Q g O D g 5 S c 7 J Q + q R N J 5 q V Q + F r 3 w E N y u R b P 1 L Q W 2 J B I i f m 3 M t I 2 u 7 Y C E q y 0 b L Q D O i I 2 P T t 3 7 g I l J T k l a h z B t I 8 D b G a d m Z U l m 0 u v B H M I x E V 5 7 X R i h S k 1 J Y W G h 4 Z k o W R K a q o 6 r h E J 1 0 r 8 n t E k O x p m Y i y Y 3 8 / X s K y r 3 0 3 m B u K B j + u h S N v Y P O z L X b 5 D I 6 1 x P d s k J 0 8 e E 4 8 a n B N r g f S 0 N C b U 8 g 4 O k E N / n H V / a x J H L 1 b + T s M j o x I z q E i k y K Y k l C p u 9 y S Z W H I 5 0 1 L l f u s F J t Q 8 i s 0 p a 4 X o v V A 9 c P 7 B C N 7 G 5 o L N i m V h M B i p Z M c O S m E p s J Z w u Z J F h V w J Q A 7 t i U Y i j T B Q A f k R E f N Z 2 Z n a O V V E N d T I h W u 8 H q 8 c s y Z A 5 Y v t 4 2 t b H s s p s R L E u w 9 2 3 t i m 0 + Y C S U 2 W a 2 N 0 T O w 0 O c 1 l r Q E 7 Z 3 p a 3 3 Y m P n R y x D 7 X C 2 w m e c 6 P J q N R 1 E c Q T Q g k R F N E w n V 4 7 W A 1 F d d i X i q 2 j 6 9 5 u X C v Z d G + f b h C L c T 6 y 7 / / H t 3 u m B v L V 5 1 t p Y 9 / + I P a q 8 U R k T w S R i b Q w o 9 B 1 D J y v G 1 j 4 w F C e a b G p L P F A 1 z T 2 P Q Z o T s 1 N d V r H l 0 A M l w 4 f 5 F O P n V C P i M e o u T R S K I V u M f D K P w c 3 x N k 6 u 7 u o b z 8 X F l k i B W 7 c J f r L n M U 9 9 S U f E 5 2 7 S H t 7 u u D F d l Q N x t a 6 O U u 1 5 x y r 7 l H O 6 u y j 3 7 + c 7 9 F / + m z n 5 U f q O P 3 f + 8 l 2 T t X q B s H s T u 9 w 6 j 8 z C 9 9 m i 6 9 d V E 7 Q l z h b 8 p E 8 s 9 9 / G N 0 9 r V X t a P x 8 e 1 v / U / t 2 T Z W A u 6 n i w K d u K m p W R b x r Q e Z A H R y e 4 J 9 W T I p U q i V u E I g L m I X C d F U u X v v n p A J x + X Y r H T C o y K d J 2 T l f r j + g z d L q N Y l J J S a K / i F 3 / g K / W B 8 b i D j C y n N 9 E e f / y V 5 / t L v f o l e f P H j l M q G J o j x x S 9 + k U 6 c O E E N D f V 0 6 N A R y i 8 s o v r b t 0 V K t b a 2 U n V 1 N V 2 5 f J k + + a m f p 7 / 9 m / 9 f K u e z v / J r E p 7 y S 7 / w K f r K H / 2 x 3 P d P v v r H 1 N / X R 5 / 5 5 f 9 I L t b h / / x r f 0 p 7 9 u 6 T / X m / 8 6 2 / l 0 c k G C k s L J T K O 3 3 6 G c p m w 3 Q b K 0 N g Z l T q D U A b Y N d 0 7 L a B C V x s 8 H D 6 9 N O L d v j H B Y J U X 3 / 9 H J 0 8 e V x i / e Y D 3 w v X I K g W o U o + f g 4 6 I N o C c 0 9 y D R P F Z D a R Z 8 Z D R 4 8 e U V I p x O T T J J R I J 3 7 E k g 1 c Z 0 l 0 U W p R h b x 3 v b A m t T U 6 O i Z k A v 7 q r / 6 S v v D b v 0 2 9 v T 0 0 w z + 0 u 7 u T + n p 6 h F x 3 G x r o U 5 / 6 N A 0 O D N D T T 5 + i f / z e / 5 b k 8 9 h + B N s 4 f u m L X 6 A X P / 5 J u U 9 D f T 1 V V V X T r / z a f 6 H f + P V f o x + + 8 g O 6 c / s W d X d 1 U S / f b 2 J i n H b u 2 k 0 f / O C H 6 N w b r 1 N t 7 S 6 6 e 7 d B 3 r u N 5 R E b N Y 7 O 9 + B B I 9 V d v S b E 2 r t 3 j w S z r h e Z A A y G T 7 G 6 h 4 n Y y U k 3 u d 3 R v a j w C L X u y p W r d O T I I c l w + / x z z 8 o j v t f h Q w f o w P 5 9 t P / A P t q 9 a x e l p K Z o U i n G E S H S S U m p G Y 9 H H p 1 Z B X L / 9 c S S W 4 K u F I c O H R K V 7 7 9 / / c 9 l I d n f / e 0 3 q Y 0 r y m q 1 s P Q o o p s 3 r 1 N j 4 w P t a l W Z O s w W C / 9 w o u 9 + 9 z s 0 P D x E b 7 1 1 Q U Q 0 p E 5 f X y / 9 0 / / 5 H m V n 5 z A x u / g 7 G e j 1 s 3 N V P 9 2 N i 2 s L C p b P 3 L M N b l s u + o 7 s G M W R 6 x w b T 5 8 8 c V z m a j D P h I F u v Y G + Y r M j e 2 0 j 3 b 5 d L 3 Y Q d o L H p O + l t y 7 L d w O p p Z i M L J 3 M Z O H + Y r F Y p W 9 Z + R H O D T v 3 A e U e 1 8 m k q X t c E H s I p w W e W 2 T w X t j P 1 7 R c v L + 4 y n e o X K l 8 F 6 7 c o L v N c 1 2 c 5 Y W Z 9 N y p 4 9 q r 5 a C y H 8 V z T C y F P / v T r 9 L P v v i J F Y 2 U X / u z P 6 G f + d i L o h J s Q 4 H b d 0 G N w 6 2 r e / i Q 9 a i t r Y 0 l V G h F e S X W C 5 B I W C u F m L y 8 3 B w h B A b K + w / u 0 8 7 a W v 5 e I I S y o V A w 4 E q m I z z y 8 a 7 O b h 5 0 M 2 d j + U B E U f m 4 Q A J i K x 6 T 0 U w F + 2 I C t 9 c J T K i 2 J Q i 1 V i M + O j k 3 I r c X 0 o l t Y / O g p x A D Q C i o e m l p q Z S R s b 4 7 + y 0 F d H 7 Y U 8 8 / / 6 y Q S x E n Q g N s G i C s K F t b o g G H R F h P G c b k g Q 0 F Y v W y n Z 3 O v w H P Q S K x p Z h U M D n a 2 9 s p L z + P I k y o / J 3 r 6 + E D 1 k 9 J n o M Q N 2 J Y 1 k N h h N y k g f B t B 7 0 a s S x m f p X O f w 2 b C W T S A e M 9 y B 3 w S t 1 V N v r n L k / f S I B A V 9 l 2 g z 2 F 5 9 E S l q U Z D f V 3 x T k B e w g q n U z q M r F i P X o I f I W U B d F 0 K Y b C V 4 v G g u c p u e u X i y 8 W G 0 Q o B M p i g T A a l n 9 o M L C g w b e x e u j 0 Q N 3 i e W w 4 1 y x 1 u J O B S K G g S u O F k R 2 A P Y I 9 n l 5 4 4 V 1 0 8 9 Z t u n O n Q d Q u d L 6 N B A J a s Z Q D N p t I J 4 1 Q + B 5 Q Q X U P r n K V 6 2 T B e U U m k G x 0 b E z I I 4 S T 8 6 r M T E + z b e g Q q Z b g W t + Q I x 1 r 4 p R Y G d Q N U S k G 0 / L p f L e x e n B / W g C L R c U / 2 6 x W e c R o D u j N a 2 U j v 6 x s B + X l 5 U i G V z g E N o p Y c B j 0 9 / X L a u B Z y a S R Q X + N E C V 8 W 5 1 k s 0 T S y A R 7 y Z G Q w K / 5 9 / N 5 U Q u 1 g v k r 3 A / H E M c X r 4 + v d d k w C W V g y a T s K G 5 g f P C G f f I 7 G / O r G Z z j r i o d d H J q W r I R Q X e A D X X m z G l J I H n j x i 2 q u 3 J V V t b C H l k P o M M 3 N N y l n T v V Y j + d B I o w G r m 4 Y N k I + o t + T i e S k l J h I b + s z J 1 9 v y q t b W 0 S 1 T 7 p d l N y 7 v r l M p 8 P r m / + t o u W t Q X X A R M J z R e Z 9 T S t / a d s A 4 D 6 F 2 s z o Z M h y S P s E U z a B l j t R g 4 Q H C s s z J d r 4 I J O T 0 + X L E U 5 u T n 0 x h t v 0 i u v v C p b h k q C y D U C i I J V t Z j g h 4 0 j 0 m e W R C B M l B j 4 T m p 1 r j q n E 0 m f a + r p 6 Z U B Q r 9 e C q u 1 u T m 5 c k 8 M C C n Z m H / S e 9 v 6 l g 2 V E 2 E t 1 5 u e W w I J 4 K N N v o 2 1 x P z g V 3 Q u D G a Y v 4 F L G n M 5 t T X V s n o 2 N v v Q F N s d U P 1 w 3 T P P n K a T J 0 / Q + P g E v f b q W e r s 7 H y s n B K 6 1 M F 8 U 3 Z 2 t s x D C Z m Y B I p E 6 r x e 8 B q 2 l X j 0 d D L h E U V I x l o P / 0 i d Z M o L G K K G u / f I g B G F O 5 c t I U n m O j c K 6 7 r A c D 6 E P m A Q V 9 Y 2 1 g / w 6 M 1 v P j X H p H L H z T Z x n D a G r W W 1 2 i R v B J Z s w I a p r q 4 S c g H n 3 j h P d 7 n D Q t V C p 1 8 t o G J C l V S 7 f e i S R S e R I s l s 4 d e w k Z B / f d a 2 w q N G J h Q j 5 q j g P p f j I S E / 8 v 2 B h D 6 / j w q q d m s / d m O K O I Y 2 r g i l V C y W 1 h a 2 G L V k G + s H R Z 7 l 6 x o q F k g 1 3 3 a C p C g q K q J n n z t D O T n Z b P / c o z d e P 0 d D g 0 P S 6 V c C k O b K l T o J u N W l 0 B w i x R z T y Q N p B o e C L p 1 E / c P 1 X L w + r 0 h U e S 8 T 6 O H D J r m X 2 F h 8 H b I d 5 x Y V x u m H 6 1 c 2 1 I Y C u L r k E Z U g 4 I + J 1 f W 3 8 X h A q 8 X L f 8 h 9 d E W A J M v I T F 9 U t U P Y G O y s Y 8 e O 0 M H D B y W b 0 A / Y z s L m 1 3 A g L A a Q B L v N 7 9 m z e z b y R Y i A o h N J f 6 0 d g 6 0 H S S b H Q S K d T N o 1 I B e + J y I k 4 H 7 P y s 4 S N z n m o z D P h o E b S 9 + j / X n 9 y 4 b a U A A P H g L 8 W L 2 R M X q K q N z G Y w O p l O d X J a o Z H X a l g J S C 6 r Q U Q A o k a 0 E q s H e / 6 z n J N 3 H p 0 h U a G R m d D f 3 R P x P q F z Z 2 w z L 0 V C 3 n g y L F P C L N H l f S C e m a Q V 6 R T h q Z Y k l n g T R l e 1 A 8 g f y n 2 1 s o w 8 M j V L 7 3 s H z + R m L D C a U E l K p o V I o O d A Q T G 9 L b e H T E s 5 2 g E S A M B x 1 3 p X G O 6 P R D Q 0 P a q 6 U B i Q a p h b m k A w f 2 y 6 J E e A Y h t b A U B J 3 9 / P m L 5 H Q m U m 1 t b Z R M I N K s t M E x j T T a c 8 w h J c 4 6 L e Z G Q E j h a 8 f G x 6 m Y 1 d C + v n 4 m k 0 2 I h O O I m s C y + J R s 5 b 3 c S G y o U 0 I H 1 x c D X i e j i G 2 N X x I B v a 3 + P T r i q X r o n N A G I H W U O 2 J 5 g C B e n 0 8 6 7 k o B Y m E 3 D K x v e s 9 7 X q C j R w 9 T a 2 s 7 v X n u g t h M c H L o Z I p K J S W h R P L M K 5 1 d X Z T J 6 p 4 i k H o f i j 5 x i 8 f + v g E e J I w 0 y H Z c B 6 u T P q 9 P H B G I 3 0 P s 3 p y + v E G F N a 3 F / 9 Y L X I c a l C s X o 6 g O / V P X 7 9 P f n o g n n Q A c Q 6 d d T X 2 C f H 4 m F E b 8 1 Q L E Q i d 3 J i Z S V V U F Z e d k S x v r h N B J F S u h Y t U 4 F H w u N m m D B 2 / S G 2 N r z Z 4 P y w b U x S V F Q q x d u 2 o l o h w q 4 s z 0 D C W n p F H N 8 W f 4 N 2 / 8 3 8 a r f B p Q E T o Q c j / L K W 5 5 e P 6 2 5 d T q o K 9 v i o X U I d c n O u x q 6 h O q Y V J S 8 o q 9 d / M B 0 k D K Y V 2 V I z F B C C p S K Z Z M e I y R P O p 5 t E z P e K m + m S V Q S P P i a U V N 8 o a o u 6 c X H y S f h + 8 L + w l S E C n F x j z m W c f H R m P T C C U f r b U y R j V 5 i v + 0 Y 9 u q 3 8 q B g G O o T b p 3 C 1 E Q K i L C x / Z T U B b n r Q b o j M h h v t p J X P R v n T h 6 w c F Y Q s w l E 2 w j j U S Q V i K x Q h I 2 h E n n k Z 4 H 4 k W M k g k 2 U o j 6 e v s p J z t L B m U c Q 5 m e m h Y C j 4 5 N 0 r P v f Z f 2 j T Y e m 0 g o c A e V z o T S X H w 6 h b B B w m p U l H c y 0 G l l e Q N 3 S t Q a y K C v b L X Z r G R h S a G n z l o N k K A F k 7 c r w S x 5 p D 3 n F n w 3 / X l c M j G J o P r B K z g y P E K 3 b t 2 m t N R U V h k d l J 6 W L n n L o 2 Q K 0 / D I C C X x d w N k Q p f f h 7 k q r D j G P b y U I F J q s 7 C B 0 e Y L g W U H 8 q i N Q A C a x a R 9 9 r a U W h 6 o K q P J S h G D i b D U G 3 Y H G h V S X / 0 9 G l z J r i W 3 g Y 0 l T S x i j 6 M M D g 6 L O o b 2 j d p K i k z i g O D X S M B y + / Y d k a 6 1 t T U i H X E N B g e Q E K q n 3 k f G R s f E X Q 6 C Y f 4 J 7 n H M V e E 1 v I o n n 2 f b i X / 0 Z h W W U P z / o m U j g O 1 J d E J F G w f P U E m x y U S 2 E Q f c i v D i 6 W u i 1 g p W l m 5 u 9 5 T W L o s D u 8 R P e F R f i S U S C I N 1 S t m s m o l K L 8 d 0 Q i k y I Z / e + P g 4 3 b l d T 7 t 2 7 q T U F K x Z U g 6 M x o d N s t J W Q p z Q R / g Y d v 0 o K M i f J R N c + 8 4 k p 3 r N 0 s n I k j j B g b z r 8 / v x x p V N V f k A d A Q Y l R i N u M 5 l z i Q W 8 Y z t b S z E Y l 6 + R w U c C V j 6 A C L M R 4 g P 9 U 6 q P C G V m U H 5 X G z B C S J A x c P k L i L V 4 X F D r g o Q C I S A T Y Y 4 P l z T 3 N R C 9 x 8 8 k G O Y H I 4 l H O a R I L k G m E C H D h 4 Q V Q 8 b F m A i G d e B T F D 3 4 P h Q 1 w d l 1 f H h d / 9 L 9 Q U 3 E V u i u 8 K t i t Z B 5 S B u C x U E w P 2 K 5 t x W / Z Z H a I 0 l F A j l Y l t l v q f v T q 8 V c y 2 y D Q 5 U H H R w p y 1 E A e 7 0 v Y P j d O H C W y w x g v T 0 0 y d E O u E 8 A m L r r t R J e F J b W w d d v P g W 5 R f k S Q K W t P R 0 G d y V Q 0 K V n p 4 e S n Q 6 q a m 5 R d z n S L o J d R Y D L 8 g E c g 2 y d E L W I 5 W D L 0 S O 1 C y W q u u f q W k 5 G K 4 0 d y 3 a D v t L c r V n 6 4 8 w k 8 h s 1 r I j a e T S 5 z S w K B F Z Z r d p t T S w A Y P m 3 1 k R k K Q F 9 R w P a A P k e s D 2 r 1 n a j o X D U 0 Z K d b B t o x E J B Z E Q k E g 3 b 9 6 S 7 T 6 h k g G 6 W g e V r b 2 j k y r K y 3 j g V P k d 9 P k n S C 0 8 S t H U f t h R T Q + b + X O L R S X E d 0 A O P g A J W J C e L j 0 j X T Q a k B 1 l e s Z D R 3 7 k / d J f N h t b w I Z S U E G M C p B Q G C E x I q F h g N j t / r e x / k D n r K y s o F 4 s 4 G P i D L g N l O a A e q c G O 7 T R g 8 Z G a m Y p 4 n A k k M l i U 4 G s 2 m C o k w Z 5 9 s p Y 7 R M H A 4 i z B J l Q p t h u w 0 4 a e A 6 3 / 7 5 9 e / F l 5 P O Q B Q l 2 l U g q f g 3 J h M f M 4 k o Z d K P 9 d v O K D G i L l Y 0 E X O f c F q g 7 1 o 2 x I E z Z B J B Q 8 P g A x s j 6 L M f e T K x p P W s 3 w 9 A D Q 3 6 l Q x B I g I 6 J j c i h T i E t F 5 a n N z Y 2 s U q m N n 7 2 B p R E Q k f H t X V 1 1 0 R y w f 7 B A s X S k k J 6 4 9 x 5 t p H G 2 U a K J u h H 5 8 f g K I R h M s E 2 E i d U b M E 5 O R 6 i 9 v Z O s t s T 5 P j g w K C o e n C N Q z p Z z J Z Z B w R U P X U 8 R G U 7 9 8 z 2 2 U 0 v d c 3 d i 9 b 7 v p K N z x N u 4 E b D F 4 v 5 T y o Q r l L k a L P w S B h k L W V t T f C 3 A b i z m g j u a O 6 0 U j t K R U a 9 Y b D S H e g 4 p t f c + P g I N T 6 4 L 8 G l f B E l s q T J Y H U K B E G e e c x l 6 V E O I 9 N G l l A h s Y d u 3 b w t Y T 9 Y d Y t z K C B J c 3 M z d b B 6 h 9 T K k F o I c N 2 3 b 4 / E + E H T 0 I k T r 4 A o y G E O y Y X E M S M j I z K f B E L B b k L + Q O z L q x M K u x V i W f 7 e Z 9 5 L F u v m z T v N h 6 G u Z Q l C F W 8 O o e S R i 3 Q M b m h U I u w r j E p I + o 6 z / J T Y y p J r 3 2 6 A 2 q B p u i u D d G g / 2 a 3 I 7 I M 6 U f U i a h d 3 d H R 4 L A P H I z x s F o v K 0 3 D 2 1 V c k n w Q i x S F J d B s E 1 + m P g 2 w 3 D b m N V J 3 l E x X s 4 l u X 6 P i x o z J h L G m 7 I H X 4 O h T c E 2 3 V 0 N D A n b + Y b a c O y s z I 0 A g V S 6 C 5 5 M J 7 U O 7 d v 8 + 2 V r m Q q o P f i w l e f C + s o 8 J 1 m Z k Z Q l I V C R I g I 5 / b / / y P y X f d K t h y h A J i S R X L G R w W j 6 B 2 0 I + d s B F V v I 1 F H R K o S d 1 T B 8 J I M D J X p I l t 1 i k 3 d k + f 6 5 R Q V a 8 I M s R S y W X j w Y z v / U / f f 1 n I e f z 4 M V k W j / M q 8 i F K K i w I x I p c L J l H s C r W V M F p A W + f b j N F J 3 c 1 9 T E U F D s N 0 e J 7 9 2 C 5 u o E / J y Q h R 1 6 P h z w e r 0 S d A 2 I z 8 W + B Z M J v O v o v / p U c 3 0 r Y M k 6 J W E T 0 k R J F t b B U P j q E e i l n + B t u T / w C q I N 4 Z A J w G K o b R n r U J T x t E o r E d a l V 8 z w w M d h e m v A Q p S c E + d 5 h I U W K K 4 V e e O H d Q i Z F C E U O x A / C b m p p a a M f v v o a H T 5 y S F R G n I e E w g L B W Z t J r t c L k 4 O J A + m D j a Y P H N j H X 1 a R C S p d k t M p B E X 2 W I Q W K V V P b U + D 8 3 t P v 8 D f F T 9 g a 5 X Z 8 T 5 e 2 X y A L G p E R Q d A Z W N k 0 j 1 / 6 B x Y l I j R + R 2 N m M Z S Q w 3 + 1 H M A p / U l F N G j U a B + U X B + a A q T 6 W F y W p U 9 h g 5 c X 9 8 g S y T w X i E D t w N s K a h l y N + H R Y U e z w w l 2 O 0 0 w V I J 7 4 M d l c M 2 F j 4 c r 6 X o x O K C e 8 C l j i S V 4 n i Q 4 4 p M o g L K e x C 1 b i N X c r I c 1 0 t S W g Y l O J P l d 2 2 1 s m X j E H Q p p T o A d 4 Y I v + Z j 0 P / R + C A W L k H l Y 3 8 p P T X Z O x F c B d L x R R V i G w k j O z x 2 E j Q 7 q 9 I Z x M E A 2 0 M n H D q s R C + M j 0 s 9 D j O Z U u 3 B W Q J A 3 X r 1 h 6 9 R W V n Z b D w e c v S d O 3 e e y c S S J S V F c v h V V 1 f y 8 Q G q q q q k 3 r 5 + + d y 7 9 + 7 H S D N F T r 3 g s 0 A M 5 A V M S k p S 5 N G O 4 V x P b 5 9 E V G T n Z E m u C C x z R 9 Q 8 z u M 7 1 x 4 7 o 3 7 S F s S m r N h d K S K Y W x C e 6 C q N U v k w 2 p r N y s j W v V d G Y h U k x L Y C L n i H Q Z c u A A x 1 D D o I y 1 H u a j g L V I d G 3 e i O C h y D 8 w A T s p c v X a a 2 f l b r Y s i E 4 v f 7 h E i I P N e P D Q 4 M y Y Z s Z W W l 4 t 4 G 8 F k g E T y D 8 M 5 h Q h Z e P n m P f J b 6 P C E S 2 0 x Q 9 y Y n 3 J S X l x s 9 z m S B a n n / f i O 3 t U G I 5 u e B w W h N F C e E r u o d f e / 7 F / b T L V S W s a E 2 v 4 B U i i N Q + z S y 6 C T T J o M x e g U C f r J a N I G L N 7 y T i M V V B b U J x J I O y s a 7 m u 9 R i V J U T X D 9 8 T V Y 2 g G p B R U a E 7 c H D x 2 k 4 s o D d P 3 i q y L V Q E C k 5 s I S d E R y Z 2 R m i B S D e g a p A 6 k C d U 8 n G A q q G p 0 d H R + b n 6 E t k A 9 C i M T k Q c F 1 + G 4 6 w W 5 1 h q j L n S j H 8 F 7 s U 4 X P R + 4 J k B j H J t 2 T o s 7 D s w f 7 a c + p F 7 Q A g I X 9 Z K u U L W 5 D M b j h 0 S G E H 9 I z l M K i + I J O Y l D 7 p 1 q Q D J + f c w N E L + X / 1 Y V v c x g o S C Y y m F g q Y V c / l h g y U c 7 k U O u j E H y s A p A h t S D d I e U h z V B R a Y n w + h l o Y G C Q f s g q 3 o 3 r N 6 W j 4 x o Q A 5 O 4 k B 7 F R Y U S q a D P F 4 E k d R 0 W 6 p s 0 i l o G s m A j a m z B C T Q P G e h y q 5 l u d 6 s Y P B C r b 4 L o c p u J y v O d N D o V E V X x 2 r X r l J u X x 1 I t U c K U Q P j u r m 4 h V i Q c E E I 7 k t P I 6 U q d 7 Z t b t l x r 7 V 2 0 x + 0 p Y q N y q 4 A b A 8 C X l v / w r Z l s s 6 8 F 6 o k / Z n d 5 I P q K n 8 0 9 9 T Y E q 3 9 B S O v F l o F H m 3 t 0 e E A k A a Q Y w n q w V z K i w 5 V H E G M R B i 4 Q B + 9 R b v L h o W G 5 t q q q S s 4 N T R n Z d g t S 4 8 3 z V F N T R V 3 w y D m K y R 1 x 4 Q a a F A t R V a a f G g c w S a t e i 2 S b G a D S 9 J C o d l A r Q b q W 5 h b K y s 4 W i Y T G G h 0 Z J S f b a i e 3 o I s 8 H r a 0 D T U H m n o n T T v b J 5 Q 0 w n 9 o f H V 2 Y d x f 9 A z / j + v m n n 5 7 g X + b b B c k s W 0 6 u J 5 E 5 Q q K U w I q M q o B R F E d X n l R 4 a F T a 6 v 0 4 6 o o U q m Q I 2 R n L S 8 v k 9 e Q U l P e M L U N G / n Y D r r V 6 q b x h D 0 0 x W R S 8 0 0 g j i L P v T 4 D q 4 R Q + V R B 2 F C K Y Z h s V p u s w A W Z I A W x S Q H C n 9 A B h 4 e H R f s 4 + a N M p n j 9 c w u W Z W y o L Q Y h l W K D / K / 9 p 4 7 A L Y x n 3 D m 4 Q 2 i K o p z R o R + R d w i x U O T U k w 3 5 U d r v Y U B u I 5 L E j 9 B H P g Z V D B 0 W q 3 k x J w V A p R N j X 6 Y h l F 0 D 6 T I 5 M S n X 4 1 h s A X m w H D 2 f V T 5 V 1 y B G m P K T A 5 R o D V P T d D 6 Z U 0 r V 5 + n v 0 c i j k w q P Y l M x s a 0 G r 2 y Q z b c S h 8 Y 9 t s 8 w K E J K Y h s a T O o i U c x z P / F R + b w n p c T T C b Y 2 j M p t j l 6 k 9 y M 8 R 5 G 5 K i E V 5 l L 4 c f Y C d S w W + t G 5 5 E K J O b n Z m P 0 u / N 9 S h S 9 S / y 8 s 3 g B 3 b L 4 G t h N U Z A D 2 F V Q q 2 E q 3 b t 2 R X H Z w T 5 8 4 c W x 2 + b l 0 f O n 8 i h g o c J m D k O q 1 I m l d h 4 m G 2 R a K J Y 9 6 H o y S i R 9 B I i W Z m M D 8 W J A S 5 P e r g F z k 1 c O + V L C n f D 6 v L A f B d z 3 5 v g 9 J m z 5 J 4 K r V u b W w b F U Y T N w 5 u L d A r Q C 0 P i X / o Q H k K W N W 9 Z P z s x c t g H 5 G n Y 1 5 p X d Y K X N P z S l r j d n 7 L v 0 B + t n F r + C 6 E m e E U p d n w W + A Y 6 K 2 t p p 6 e / u Y W D c k / A d 2 D C Q R y C J S C k W I p Z 4 j 8 h y T v C B C B / f 5 i 6 1 m 8 v g Q M R E l k 5 J E c L 9 H y a S T S y d V k p V t P I N K 1 4 y 1 T 7 D Z 4 F E E W e G Y c D q d d O j 5 H x X 3 e b x + u X U L 0 f 8 F f N t 5 f b S Z m d U A A A A A S U V O R K 5 C Y I I = < / I m a g e > < / T o u r > < / T o u r s > < C o l o r s / > < / V i s u a l i z a t i o n > 
</file>

<file path=customXml/itemProps1.xml><?xml version="1.0" encoding="utf-8"?>
<ds:datastoreItem xmlns:ds="http://schemas.openxmlformats.org/officeDocument/2006/customXml" ds:itemID="{9547D46A-7969-44F8-A38C-014E72ED9BAC}">
  <ds:schemaRefs>
    <ds:schemaRef ds:uri="http://www.w3.org/2001/XMLSchema"/>
    <ds:schemaRef ds:uri="http://microsoft.data.visualization.Client.Excel.PState/1.0"/>
  </ds:schemaRefs>
</ds:datastoreItem>
</file>

<file path=customXml/itemProps2.xml><?xml version="1.0" encoding="utf-8"?>
<ds:datastoreItem xmlns:ds="http://schemas.openxmlformats.org/officeDocument/2006/customXml" ds:itemID="{DE139E10-29F9-4CF7-A1F2-B624AA62F308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04B188D2-5968-4759-AD7A-C7C49FDE39EB}">
  <ds:schemaRefs>
    <ds:schemaRef ds:uri="http://www.w3.org/2001/XMLSchema"/>
    <ds:schemaRef ds:uri="http://microsoft.data.visualization.Client.Excel.LState/1.0"/>
  </ds:schemaRefs>
</ds:datastoreItem>
</file>

<file path=customXml/itemProps4.xml><?xml version="1.0" encoding="utf-8"?>
<ds:datastoreItem xmlns:ds="http://schemas.openxmlformats.org/officeDocument/2006/customXml" ds:itemID="{16CA2C85-E4CB-42B7-842A-DCD4B0B0032B}">
  <ds:schemaRefs>
    <ds:schemaRef ds:uri="http://www.w3.org/2001/XMLSchema"/>
    <ds:schemaRef ds:uri="http://microsoft.data.visualization.engine.tours/1.0"/>
  </ds:schemaRefs>
</ds:datastoreItem>
</file>

<file path=customXml/itemProps5.xml><?xml version="1.0" encoding="utf-8"?>
<ds:datastoreItem xmlns:ds="http://schemas.openxmlformats.org/officeDocument/2006/customXml" ds:itemID="{81CAB5AE-6680-46DA-85EC-63886E09AC61}">
  <ds:schemaRefs>
    <ds:schemaRef ds:uri="http://www.w3.org/2001/XMLSchema"/>
    <ds:schemaRef ds:uri="http://microsoft.data.visualization.engine.tours/1.0"/>
  </ds:schemaRefs>
</ds:datastoreItem>
</file>

<file path=customXml/itemProps6.xml><?xml version="1.0" encoding="utf-8"?>
<ds:datastoreItem xmlns:ds="http://schemas.openxmlformats.org/officeDocument/2006/customXml" ds:itemID="{01A4C776-4A35-4B92-B02D-D8C47A7FFCB2}">
  <ds:schemaRefs>
    <ds:schemaRef ds:uri="http://www.w3.org/2001/XMLSchema"/>
    <ds:schemaRef ds:uri="http://microsoft.data.visualization.engine.tours/1.0"/>
  </ds:schemaRefs>
</ds:datastoreItem>
</file>

<file path=customXml/itemProps7.xml><?xml version="1.0" encoding="utf-8"?>
<ds:datastoreItem xmlns:ds="http://schemas.openxmlformats.org/officeDocument/2006/customXml" ds:itemID="{456E2FE0-B2FB-4D69-980A-CF70165467A1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Dashboard</vt:lpstr>
      <vt:lpstr>Searcher</vt:lpstr>
      <vt:lpstr>Solver</vt:lpstr>
      <vt:lpstr>3Dmap</vt:lpstr>
      <vt:lpstr>Graphs</vt:lpstr>
      <vt:lpstr>Tables</vt:lpstr>
      <vt:lpstr>NumStats</vt:lpstr>
      <vt:lpstr>CleanData</vt:lpstr>
      <vt:lpstr>RawData</vt:lpstr>
      <vt:lpstr>INFO</vt:lpstr>
    </vt:vector>
  </TitlesOfParts>
  <Company>University of Virgin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itanic Dataset, v3.5</dc:title>
  <dc:subject>Biostatistical Modeling</dc:subject>
  <dc:creator>Thomas E. Cason</dc:creator>
  <cp:lastModifiedBy>alvar</cp:lastModifiedBy>
  <cp:lastPrinted>1999-04-20T04:07:24Z</cp:lastPrinted>
  <dcterms:created xsi:type="dcterms:W3CDTF">1999-04-16T20:30:56Z</dcterms:created>
  <dcterms:modified xsi:type="dcterms:W3CDTF">2022-05-02T14:30:44Z</dcterms:modified>
</cp:coreProperties>
</file>